/cell>
          <cell r="G597">
            <v>0</v>
          </cell>
          <cell r="H597">
            <v>0</v>
          </cell>
          <cell r="I597">
            <v>0</v>
          </cell>
          <cell r="J597">
            <v>0</v>
          </cell>
          <cell r="K597">
            <v>0</v>
          </cell>
          <cell r="L597">
            <v>0</v>
          </cell>
          <cell r="M597">
            <v>0</v>
          </cell>
          <cell r="N597">
            <v>0</v>
          </cell>
          <cell r="O597">
            <v>0</v>
          </cell>
          <cell r="P597">
            <v>0</v>
          </cell>
          <cell r="Q597">
            <v>0</v>
          </cell>
          <cell r="R597">
            <v>0</v>
          </cell>
          <cell r="S597">
            <v>0</v>
          </cell>
          <cell r="T597">
            <v>0</v>
          </cell>
          <cell r="U597">
            <v>0</v>
          </cell>
          <cell r="V597">
            <v>0</v>
          </cell>
          <cell r="W597">
            <v>0</v>
          </cell>
          <cell r="X597">
            <v>0</v>
          </cell>
          <cell r="Y597">
            <v>0</v>
          </cell>
          <cell r="Z597">
            <v>0</v>
          </cell>
          <cell r="AA597">
            <v>0</v>
          </cell>
          <cell r="AB597">
            <v>0</v>
          </cell>
          <cell r="AC597">
            <v>0</v>
          </cell>
          <cell r="AD597">
            <v>0</v>
          </cell>
          <cell r="AE597">
            <v>0</v>
          </cell>
          <cell r="AF597">
            <v>0</v>
          </cell>
          <cell r="AG597">
            <v>0</v>
          </cell>
          <cell r="AH597">
            <v>0</v>
          </cell>
          <cell r="AI597">
            <v>0</v>
          </cell>
          <cell r="AJ597">
            <v>0</v>
          </cell>
          <cell r="AK597">
            <v>0</v>
          </cell>
          <cell r="AL597">
            <v>0</v>
          </cell>
          <cell r="AM597">
            <v>0</v>
          </cell>
          <cell r="AN597">
            <v>0</v>
          </cell>
          <cell r="AO597">
            <v>0</v>
          </cell>
          <cell r="AP597">
            <v>0</v>
          </cell>
          <cell r="AQ597">
            <v>0</v>
          </cell>
          <cell r="AR597">
            <v>0</v>
          </cell>
          <cell r="AS597">
            <v>0</v>
          </cell>
          <cell r="AT597">
            <v>0</v>
          </cell>
          <cell r="AU597">
            <v>0</v>
          </cell>
          <cell r="AV597">
            <v>0</v>
          </cell>
          <cell r="AW597">
            <v>0</v>
          </cell>
          <cell r="AX597">
            <v>0</v>
          </cell>
          <cell r="AY597">
            <v>0</v>
          </cell>
          <cell r="AZ597">
            <v>0</v>
          </cell>
        </row>
        <row r="598">
          <cell r="B598" t="str">
            <v>3.A.1.2.3</v>
          </cell>
          <cell r="D598">
            <v>0</v>
          </cell>
          <cell r="E598">
            <v>0</v>
          </cell>
          <cell r="F598">
            <v>0</v>
          </cell>
          <cell r="G598">
            <v>0</v>
          </cell>
          <cell r="H598">
            <v>0</v>
          </cell>
          <cell r="I598">
            <v>0</v>
          </cell>
          <cell r="J598">
            <v>0</v>
          </cell>
          <cell r="K598">
            <v>0</v>
          </cell>
          <cell r="L598">
            <v>0</v>
          </cell>
          <cell r="M598">
            <v>0</v>
          </cell>
          <cell r="N598">
            <v>0</v>
          </cell>
          <cell r="O598">
            <v>0</v>
          </cell>
          <cell r="P598">
            <v>0</v>
          </cell>
          <cell r="Q598">
            <v>0</v>
          </cell>
          <cell r="R598">
            <v>0</v>
          </cell>
          <cell r="S598">
            <v>0</v>
          </cell>
          <cell r="T598">
            <v>0</v>
          </cell>
          <cell r="U598">
            <v>0</v>
          </cell>
          <cell r="V598">
            <v>0</v>
          </cell>
          <cell r="W598">
            <v>0</v>
          </cell>
          <cell r="X598">
            <v>0</v>
          </cell>
          <cell r="Y598">
            <v>0</v>
          </cell>
          <cell r="Z598">
            <v>0</v>
          </cell>
          <cell r="AA598">
            <v>0</v>
          </cell>
          <cell r="AB598">
            <v>0</v>
          </cell>
          <cell r="AC598">
            <v>0</v>
          </cell>
          <cell r="AD598">
            <v>0</v>
          </cell>
          <cell r="AE598">
            <v>0</v>
          </cell>
          <cell r="AF598">
            <v>0</v>
          </cell>
          <cell r="AG598">
            <v>0</v>
          </cell>
          <cell r="AH598">
            <v>0</v>
          </cell>
          <cell r="AI598">
            <v>0</v>
          </cell>
          <cell r="AJ598">
            <v>0</v>
          </cell>
          <cell r="AK598">
            <v>0</v>
          </cell>
          <cell r="AL598">
            <v>0</v>
          </cell>
          <cell r="AM598">
            <v>0</v>
          </cell>
          <cell r="AN598">
            <v>0</v>
          </cell>
          <cell r="AO598">
            <v>0</v>
          </cell>
          <cell r="AP598">
            <v>0</v>
          </cell>
          <cell r="AQ598">
            <v>0</v>
          </cell>
          <cell r="AR598">
            <v>0</v>
          </cell>
          <cell r="AS598">
            <v>0</v>
          </cell>
          <cell r="AT598">
            <v>0</v>
          </cell>
          <cell r="AU598">
            <v>0</v>
          </cell>
          <cell r="AV598">
            <v>0</v>
          </cell>
          <cell r="AW598">
            <v>0</v>
          </cell>
          <cell r="AX598">
            <v>0</v>
          </cell>
          <cell r="AY598">
            <v>0</v>
          </cell>
          <cell r="AZ598">
            <v>0</v>
          </cell>
        </row>
        <row r="599">
          <cell r="B599" t="str">
            <v>3.A.1.2.3.1</v>
          </cell>
          <cell r="D599">
            <v>0</v>
          </cell>
          <cell r="E599">
            <v>0</v>
          </cell>
          <cell r="F599">
            <v>0</v>
          </cell>
          <cell r="G599">
            <v>0</v>
          </cell>
          <cell r="H599">
            <v>0</v>
          </cell>
          <cell r="I599">
            <v>0</v>
          </cell>
          <cell r="J599">
            <v>0</v>
          </cell>
          <cell r="K599">
            <v>0</v>
          </cell>
          <cell r="L599">
            <v>0</v>
          </cell>
          <cell r="M599">
            <v>0</v>
          </cell>
          <cell r="N599">
            <v>0</v>
          </cell>
          <cell r="O599">
            <v>0</v>
          </cell>
          <cell r="P599">
            <v>0</v>
          </cell>
          <cell r="Q599">
            <v>0</v>
          </cell>
          <cell r="R599">
            <v>0</v>
          </cell>
          <cell r="S599">
            <v>0</v>
          </cell>
          <cell r="T599">
            <v>0</v>
          </cell>
          <cell r="U599">
            <v>0</v>
          </cell>
          <cell r="V599">
            <v>0</v>
          </cell>
          <cell r="W599">
            <v>0</v>
          </cell>
          <cell r="X599">
            <v>0</v>
          </cell>
          <cell r="Y599">
            <v>0</v>
          </cell>
          <cell r="Z599">
            <v>0</v>
          </cell>
          <cell r="AA599">
            <v>0</v>
          </cell>
          <cell r="AB599">
            <v>0</v>
          </cell>
          <cell r="AC599">
            <v>0</v>
          </cell>
          <cell r="AD599">
            <v>0</v>
          </cell>
          <cell r="AE599">
            <v>0</v>
          </cell>
          <cell r="AF599">
            <v>0</v>
          </cell>
          <cell r="AG599">
            <v>0</v>
          </cell>
          <cell r="AH599">
            <v>0</v>
          </cell>
          <cell r="AI599">
            <v>0</v>
          </cell>
          <cell r="AJ599">
            <v>0</v>
          </cell>
          <cell r="AK599">
            <v>0</v>
          </cell>
          <cell r="AL599">
            <v>0</v>
          </cell>
          <cell r="AM599">
            <v>0</v>
          </cell>
          <cell r="AN599">
            <v>0</v>
          </cell>
          <cell r="AO599">
            <v>0</v>
          </cell>
          <cell r="AP599">
            <v>0</v>
          </cell>
          <cell r="AQ599">
            <v>0</v>
          </cell>
          <cell r="AR599">
            <v>0</v>
          </cell>
          <cell r="AS599">
            <v>0</v>
          </cell>
          <cell r="AT599">
            <v>0</v>
          </cell>
          <cell r="AU599">
            <v>0</v>
          </cell>
          <cell r="AV599">
            <v>0</v>
          </cell>
          <cell r="AW599">
            <v>0</v>
          </cell>
          <cell r="AX599">
            <v>0</v>
          </cell>
          <cell r="AY599">
            <v>0</v>
          </cell>
          <cell r="AZ599">
            <v>0</v>
          </cell>
        </row>
        <row r="600">
          <cell r="B600" t="str">
            <v>3.A.1.2.3.2</v>
          </cell>
          <cell r="D600">
            <v>0</v>
          </cell>
          <cell r="E600">
            <v>0</v>
          </cell>
          <cell r="F600">
            <v>0</v>
          </cell>
          <cell r="G600">
            <v>0</v>
          </cell>
          <cell r="H600">
            <v>0</v>
          </cell>
          <cell r="I600">
            <v>0</v>
          </cell>
          <cell r="J600">
            <v>0</v>
          </cell>
          <cell r="K600">
            <v>0</v>
          </cell>
          <cell r="L600">
            <v>0</v>
          </cell>
          <cell r="M600">
            <v>0</v>
          </cell>
          <cell r="N600">
            <v>0</v>
          </cell>
          <cell r="O600">
            <v>0</v>
          </cell>
          <cell r="P600">
            <v>0</v>
          </cell>
          <cell r="Q600">
            <v>0</v>
          </cell>
          <cell r="R600">
            <v>0</v>
          </cell>
          <cell r="S600">
            <v>0</v>
          </cell>
          <cell r="T600">
            <v>0</v>
          </cell>
          <cell r="U600">
            <v>0</v>
          </cell>
          <cell r="V600">
            <v>0</v>
          </cell>
          <cell r="W600">
            <v>0</v>
          </cell>
          <cell r="X600">
            <v>0</v>
          </cell>
          <cell r="Y600">
            <v>0</v>
          </cell>
          <cell r="Z600">
            <v>0</v>
          </cell>
          <cell r="AA600">
            <v>0</v>
          </cell>
          <cell r="AB600">
            <v>0</v>
          </cell>
          <cell r="AC600">
            <v>0</v>
          </cell>
          <cell r="AD600">
            <v>0</v>
          </cell>
          <cell r="AE600">
            <v>0</v>
          </cell>
          <cell r="AF600">
            <v>0</v>
          </cell>
          <cell r="AG600">
            <v>0</v>
          </cell>
          <cell r="AH600">
            <v>0</v>
          </cell>
          <cell r="AI600">
            <v>0</v>
          </cell>
          <cell r="AJ600">
            <v>0</v>
          </cell>
          <cell r="AK600">
            <v>0</v>
          </cell>
          <cell r="AL600">
            <v>0</v>
          </cell>
          <cell r="AM600">
            <v>0</v>
          </cell>
          <cell r="AN600">
            <v>0</v>
          </cell>
          <cell r="AO600">
            <v>0</v>
          </cell>
          <cell r="AP600">
            <v>0</v>
          </cell>
          <cell r="AQ600">
            <v>0</v>
          </cell>
          <cell r="AR600">
            <v>0</v>
          </cell>
          <cell r="AS600">
            <v>0</v>
          </cell>
          <cell r="AT600">
            <v>0</v>
          </cell>
          <cell r="AU600">
            <v>0</v>
          </cell>
          <cell r="AV600">
            <v>0</v>
          </cell>
          <cell r="AW600">
            <v>0</v>
          </cell>
          <cell r="AX600">
            <v>0</v>
          </cell>
          <cell r="AY600">
            <v>0</v>
          </cell>
          <cell r="AZ600">
            <v>0</v>
          </cell>
        </row>
        <row r="601">
          <cell r="B601" t="str">
            <v>3.A.1.2.3.3</v>
          </cell>
          <cell r="D601">
            <v>0</v>
          </cell>
          <cell r="E601">
            <v>0</v>
          </cell>
          <cell r="F601">
            <v>0</v>
          </cell>
          <cell r="G601">
            <v>0</v>
          </cell>
          <cell r="H601">
            <v>0</v>
          </cell>
          <cell r="I601">
            <v>0</v>
          </cell>
          <cell r="J601">
            <v>0</v>
          </cell>
          <cell r="K601">
            <v>0</v>
          </cell>
          <cell r="L601">
            <v>0</v>
          </cell>
          <cell r="M601">
            <v>0</v>
          </cell>
          <cell r="N601">
            <v>0</v>
          </cell>
          <cell r="O601">
            <v>0</v>
          </cell>
          <cell r="P601">
            <v>0</v>
          </cell>
          <cell r="Q601">
            <v>0</v>
          </cell>
          <cell r="R601">
            <v>0</v>
          </cell>
          <cell r="S601">
            <v>0</v>
          </cell>
          <cell r="T601">
            <v>0</v>
          </cell>
          <cell r="U601">
            <v>0</v>
          </cell>
          <cell r="V601">
            <v>0</v>
          </cell>
          <cell r="W601">
            <v>0</v>
          </cell>
          <cell r="X601">
            <v>0</v>
          </cell>
          <cell r="Y601">
            <v>0</v>
          </cell>
          <cell r="Z601">
            <v>0</v>
          </cell>
          <cell r="AA601">
            <v>0</v>
          </cell>
          <cell r="AB601">
            <v>0</v>
          </cell>
          <cell r="AC601">
            <v>0</v>
          </cell>
          <cell r="AD601">
            <v>0</v>
          </cell>
          <cell r="AE601">
            <v>0</v>
          </cell>
          <cell r="AF601">
            <v>0</v>
          </cell>
          <cell r="AG601">
            <v>0</v>
          </cell>
          <cell r="AH601">
            <v>0</v>
          </cell>
          <cell r="AI601">
            <v>0</v>
          </cell>
          <cell r="AJ601">
            <v>0</v>
          </cell>
          <cell r="AK601">
            <v>0</v>
          </cell>
          <cell r="AL601">
            <v>0</v>
          </cell>
          <cell r="AM601">
            <v>0</v>
          </cell>
          <cell r="AN601">
            <v>0</v>
          </cell>
          <cell r="AO601">
            <v>0</v>
          </cell>
          <cell r="AP601">
            <v>0</v>
          </cell>
          <cell r="AQ601">
            <v>0</v>
          </cell>
          <cell r="AR601">
            <v>0</v>
          </cell>
          <cell r="AS601">
            <v>0</v>
          </cell>
          <cell r="AT601">
            <v>0</v>
          </cell>
          <cell r="AU601">
            <v>0</v>
          </cell>
          <cell r="AV601">
            <v>0</v>
          </cell>
          <cell r="AW601">
            <v>0</v>
          </cell>
          <cell r="AX601">
            <v>0</v>
          </cell>
          <cell r="AY601">
            <v>0</v>
          </cell>
          <cell r="AZ601">
            <v>0</v>
          </cell>
        </row>
        <row r="602">
          <cell r="B602" t="str">
            <v>3.A.2</v>
          </cell>
          <cell r="D602">
            <v>0</v>
          </cell>
          <cell r="E602">
            <v>24.8</v>
          </cell>
          <cell r="F602">
            <v>3.8</v>
          </cell>
          <cell r="G602">
            <v>0.3</v>
          </cell>
          <cell r="H602">
            <v>16.5</v>
          </cell>
          <cell r="I602">
            <v>5</v>
          </cell>
          <cell r="J602">
            <v>1.7</v>
          </cell>
          <cell r="K602">
            <v>2.5</v>
          </cell>
          <cell r="L602">
            <v>6.6</v>
          </cell>
          <cell r="M602">
            <v>2.5</v>
          </cell>
          <cell r="N602">
            <v>2.7</v>
          </cell>
          <cell r="O602">
            <v>2.6</v>
          </cell>
          <cell r="P602">
            <v>5.3</v>
          </cell>
          <cell r="Q602">
            <v>2.6</v>
          </cell>
          <cell r="R602">
            <v>32.6</v>
          </cell>
          <cell r="S602">
            <v>2.6</v>
          </cell>
          <cell r="T602">
            <v>0</v>
          </cell>
          <cell r="U602">
            <v>9.3000000000000007</v>
          </cell>
          <cell r="V602">
            <v>4.8</v>
          </cell>
          <cell r="W602">
            <v>2.8</v>
          </cell>
          <cell r="X602">
            <v>3.6</v>
          </cell>
          <cell r="Y602">
            <v>6.5</v>
          </cell>
          <cell r="Z602">
            <v>2.8</v>
          </cell>
          <cell r="AA602">
            <v>2.8</v>
          </cell>
          <cell r="AB602">
            <v>0</v>
          </cell>
          <cell r="AC602">
            <v>10.7</v>
          </cell>
          <cell r="AD602">
            <v>2.4</v>
          </cell>
          <cell r="AE602">
            <v>3</v>
          </cell>
          <cell r="AF602">
            <v>4.3</v>
          </cell>
          <cell r="AG602">
            <v>3.1</v>
          </cell>
          <cell r="AH602">
            <v>3.2</v>
          </cell>
          <cell r="AI602">
            <v>3</v>
          </cell>
          <cell r="AJ602">
            <v>1</v>
          </cell>
          <cell r="AK602">
            <v>3.1</v>
          </cell>
          <cell r="AL602">
            <v>10.3</v>
          </cell>
          <cell r="AM602">
            <v>3.9000000000000004</v>
          </cell>
          <cell r="AN602">
            <v>0</v>
          </cell>
          <cell r="AO602">
            <v>33</v>
          </cell>
          <cell r="AP602">
            <v>10.3</v>
          </cell>
          <cell r="AQ602">
            <v>3.3</v>
          </cell>
          <cell r="AR602">
            <v>0</v>
          </cell>
          <cell r="AS602">
            <v>26.8</v>
          </cell>
          <cell r="AT602">
            <v>0.9</v>
          </cell>
          <cell r="AU602">
            <v>8</v>
          </cell>
          <cell r="AV602">
            <v>3.1</v>
          </cell>
          <cell r="AW602">
            <v>3.5</v>
          </cell>
          <cell r="AX602">
            <v>1.3</v>
          </cell>
          <cell r="AY602">
            <v>3.6</v>
          </cell>
          <cell r="AZ602">
            <v>0</v>
          </cell>
        </row>
        <row r="603">
          <cell r="B603" t="str">
            <v>3.A.2.1</v>
          </cell>
          <cell r="D603">
            <v>0</v>
          </cell>
          <cell r="E603">
            <v>1</v>
          </cell>
          <cell r="F603">
            <v>0</v>
          </cell>
          <cell r="G603">
            <v>0.3</v>
          </cell>
          <cell r="H603">
            <v>0</v>
          </cell>
          <cell r="I603">
            <v>0.2</v>
          </cell>
          <cell r="J603">
            <v>0.5</v>
          </cell>
          <cell r="K603">
            <v>0</v>
          </cell>
          <cell r="L603">
            <v>1.8</v>
          </cell>
          <cell r="M603">
            <v>0</v>
          </cell>
          <cell r="N603">
            <v>0</v>
          </cell>
          <cell r="O603">
            <v>0</v>
          </cell>
          <cell r="P603">
            <v>0</v>
          </cell>
          <cell r="Q603">
            <v>0</v>
          </cell>
          <cell r="R603">
            <v>1.9</v>
          </cell>
          <cell r="S603">
            <v>0</v>
          </cell>
          <cell r="T603">
            <v>0</v>
          </cell>
          <cell r="U603">
            <v>0</v>
          </cell>
          <cell r="V603">
            <v>0</v>
          </cell>
          <cell r="W603">
            <v>0</v>
          </cell>
          <cell r="X603">
            <v>3.6</v>
          </cell>
          <cell r="Y603">
            <v>0</v>
          </cell>
          <cell r="Z603">
            <v>0</v>
          </cell>
          <cell r="AA603">
            <v>0</v>
          </cell>
          <cell r="AB603">
            <v>0</v>
          </cell>
          <cell r="AC603">
            <v>0</v>
          </cell>
          <cell r="AD603">
            <v>0</v>
          </cell>
          <cell r="AE603">
            <v>0</v>
          </cell>
          <cell r="AF603">
            <v>0</v>
          </cell>
          <cell r="AG603">
            <v>0</v>
          </cell>
          <cell r="AH603">
            <v>0</v>
          </cell>
          <cell r="AI603">
            <v>0</v>
          </cell>
          <cell r="AJ603">
            <v>0.1</v>
          </cell>
          <cell r="AK603">
            <v>0</v>
          </cell>
          <cell r="AL603">
            <v>0</v>
          </cell>
          <cell r="AM603">
            <v>0.7</v>
          </cell>
          <cell r="AN603">
            <v>0</v>
          </cell>
          <cell r="AO603">
            <v>0</v>
          </cell>
          <cell r="AP603">
            <v>0.5</v>
          </cell>
          <cell r="AQ603">
            <v>0</v>
          </cell>
          <cell r="AR603">
            <v>0</v>
          </cell>
          <cell r="AS603">
            <v>0.3</v>
          </cell>
          <cell r="AT603">
            <v>0.9</v>
          </cell>
          <cell r="AU603">
            <v>0</v>
          </cell>
          <cell r="AV603">
            <v>0</v>
          </cell>
          <cell r="AW603">
            <v>0</v>
          </cell>
          <cell r="AX603">
            <v>0</v>
          </cell>
          <cell r="AY603">
            <v>0</v>
          </cell>
          <cell r="AZ603">
            <v>0</v>
          </cell>
        </row>
        <row r="604">
          <cell r="B604" t="str">
            <v>3.A.2.1.1</v>
          </cell>
          <cell r="D604">
            <v>0</v>
          </cell>
          <cell r="E604">
            <v>0</v>
          </cell>
          <cell r="F604">
            <v>0</v>
          </cell>
          <cell r="G604">
            <v>0</v>
          </cell>
          <cell r="H604">
            <v>0</v>
          </cell>
          <cell r="I604">
            <v>0</v>
          </cell>
          <cell r="J604">
            <v>0</v>
          </cell>
          <cell r="K604">
            <v>0</v>
          </cell>
          <cell r="L604">
            <v>0</v>
          </cell>
          <cell r="M604">
            <v>0</v>
          </cell>
          <cell r="N604">
            <v>0</v>
          </cell>
          <cell r="O604">
            <v>0</v>
          </cell>
          <cell r="P604">
            <v>0</v>
          </cell>
          <cell r="Q604">
            <v>0</v>
          </cell>
          <cell r="R604">
            <v>0</v>
          </cell>
          <cell r="S604">
            <v>0</v>
          </cell>
          <cell r="T604">
            <v>0</v>
          </cell>
          <cell r="U604">
            <v>0</v>
          </cell>
          <cell r="V604">
            <v>0</v>
          </cell>
          <cell r="W604">
            <v>0</v>
          </cell>
          <cell r="X604">
            <v>0</v>
          </cell>
          <cell r="Y604">
            <v>0</v>
          </cell>
          <cell r="Z604">
            <v>0</v>
          </cell>
          <cell r="AA604">
            <v>0</v>
          </cell>
          <cell r="AB604">
            <v>0</v>
          </cell>
          <cell r="AC604">
            <v>0</v>
          </cell>
          <cell r="AD604">
            <v>0</v>
          </cell>
          <cell r="AE604">
            <v>0</v>
          </cell>
          <cell r="AF604">
            <v>0</v>
          </cell>
          <cell r="AG604">
            <v>0</v>
          </cell>
          <cell r="AH604">
            <v>0</v>
          </cell>
          <cell r="AI604">
            <v>0</v>
          </cell>
          <cell r="AJ604">
            <v>0</v>
          </cell>
          <cell r="AK604">
            <v>0</v>
          </cell>
          <cell r="AL604">
            <v>0</v>
          </cell>
          <cell r="AM604">
            <v>0</v>
          </cell>
          <cell r="AN604">
            <v>0</v>
          </cell>
          <cell r="AO604">
            <v>0</v>
          </cell>
          <cell r="AP604">
            <v>0</v>
          </cell>
          <cell r="AQ604">
            <v>0</v>
          </cell>
          <cell r="AR604">
            <v>0</v>
          </cell>
          <cell r="AS604">
            <v>0</v>
          </cell>
          <cell r="AT604">
            <v>0</v>
          </cell>
          <cell r="AU604">
            <v>0</v>
          </cell>
          <cell r="AV604">
            <v>0</v>
          </cell>
          <cell r="AW604">
            <v>0</v>
          </cell>
          <cell r="AX604">
            <v>0</v>
          </cell>
          <cell r="AY604">
            <v>0</v>
          </cell>
          <cell r="AZ604">
            <v>0</v>
          </cell>
        </row>
        <row r="605">
          <cell r="B605" t="str">
            <v>3.A.2.1.1.1</v>
          </cell>
          <cell r="D605">
            <v>0</v>
          </cell>
          <cell r="E605">
            <v>0</v>
          </cell>
          <cell r="F605">
            <v>0</v>
          </cell>
          <cell r="G605">
            <v>0</v>
          </cell>
          <cell r="H605">
            <v>0</v>
          </cell>
          <cell r="I605">
            <v>0</v>
          </cell>
          <cell r="J605">
            <v>0</v>
          </cell>
          <cell r="K605">
            <v>0</v>
          </cell>
          <cell r="L605">
            <v>0</v>
          </cell>
          <cell r="M605">
            <v>0</v>
          </cell>
          <cell r="N605">
            <v>0</v>
          </cell>
          <cell r="O605">
            <v>0</v>
          </cell>
          <cell r="P605">
            <v>0</v>
          </cell>
          <cell r="Q605">
            <v>0</v>
          </cell>
          <cell r="R605">
            <v>0</v>
          </cell>
          <cell r="S605">
            <v>0</v>
          </cell>
          <cell r="T605">
            <v>0</v>
          </cell>
          <cell r="U605">
            <v>0</v>
          </cell>
          <cell r="V605">
            <v>0</v>
          </cell>
          <cell r="W605">
            <v>0</v>
          </cell>
          <cell r="X605">
            <v>0</v>
          </cell>
          <cell r="Y605">
            <v>0</v>
          </cell>
          <cell r="Z605">
            <v>0</v>
          </cell>
          <cell r="AA605">
            <v>0</v>
          </cell>
          <cell r="AB605">
            <v>0</v>
          </cell>
          <cell r="AC605">
            <v>0</v>
          </cell>
          <cell r="AD605">
            <v>0</v>
          </cell>
          <cell r="AE605">
            <v>0</v>
          </cell>
          <cell r="AF605">
            <v>0</v>
          </cell>
          <cell r="AG605">
            <v>0</v>
          </cell>
          <cell r="AH605">
            <v>0</v>
          </cell>
          <cell r="AI605">
            <v>0</v>
          </cell>
          <cell r="AJ605">
            <v>0</v>
          </cell>
          <cell r="AK605">
            <v>0</v>
          </cell>
          <cell r="AL605">
            <v>0</v>
          </cell>
          <cell r="AM605">
            <v>0</v>
          </cell>
          <cell r="AN605">
            <v>0</v>
          </cell>
          <cell r="AO605">
            <v>0</v>
          </cell>
          <cell r="AP605">
            <v>0</v>
          </cell>
          <cell r="AQ605">
            <v>0</v>
          </cell>
          <cell r="AR605">
            <v>0</v>
          </cell>
          <cell r="AS605">
            <v>0</v>
          </cell>
          <cell r="AT605">
            <v>0</v>
          </cell>
          <cell r="AU605">
            <v>0</v>
          </cell>
          <cell r="AV605">
            <v>0</v>
          </cell>
          <cell r="AW605">
            <v>0</v>
          </cell>
          <cell r="AX605">
            <v>0</v>
          </cell>
          <cell r="AY605">
            <v>0</v>
          </cell>
          <cell r="AZ605">
            <v>0</v>
          </cell>
        </row>
        <row r="606">
          <cell r="B606" t="str">
            <v>3.A.2.1.2</v>
          </cell>
          <cell r="D606">
            <v>0</v>
          </cell>
          <cell r="E606">
            <v>1</v>
          </cell>
          <cell r="F606">
            <v>0</v>
          </cell>
          <cell r="G606">
            <v>0.3</v>
          </cell>
          <cell r="H606">
            <v>0</v>
          </cell>
          <cell r="I606">
            <v>0.2</v>
          </cell>
          <cell r="J606">
            <v>0.5</v>
          </cell>
          <cell r="K606">
            <v>0</v>
          </cell>
          <cell r="L606">
            <v>1.8</v>
          </cell>
          <cell r="M606">
            <v>0</v>
          </cell>
          <cell r="N606">
            <v>0</v>
          </cell>
          <cell r="O606">
            <v>0</v>
          </cell>
          <cell r="P606">
            <v>0</v>
          </cell>
          <cell r="Q606">
            <v>0</v>
          </cell>
          <cell r="R606">
            <v>1.9</v>
          </cell>
          <cell r="S606">
            <v>0</v>
          </cell>
          <cell r="T606">
            <v>0</v>
          </cell>
          <cell r="U606">
            <v>0</v>
          </cell>
          <cell r="V606">
            <v>0</v>
          </cell>
          <cell r="W606">
            <v>0</v>
          </cell>
          <cell r="X606">
            <v>3.6</v>
          </cell>
          <cell r="Y606">
            <v>0</v>
          </cell>
          <cell r="Z606">
            <v>0</v>
          </cell>
          <cell r="AA606">
            <v>0</v>
          </cell>
          <cell r="AB606">
            <v>0</v>
          </cell>
          <cell r="AC606">
            <v>0</v>
          </cell>
          <cell r="AD606">
            <v>0</v>
          </cell>
          <cell r="AE606">
            <v>0</v>
          </cell>
          <cell r="AF606">
            <v>0</v>
          </cell>
          <cell r="AG606">
            <v>0</v>
          </cell>
          <cell r="AH606">
            <v>0</v>
          </cell>
          <cell r="AI606">
            <v>0</v>
          </cell>
          <cell r="AJ606">
            <v>0.1</v>
          </cell>
          <cell r="AK606">
            <v>0</v>
          </cell>
          <cell r="AL606">
            <v>0</v>
          </cell>
          <cell r="AM606">
            <v>0.7</v>
          </cell>
          <cell r="AN606">
            <v>0</v>
          </cell>
          <cell r="AO606">
            <v>0</v>
          </cell>
          <cell r="AP606">
            <v>0.5</v>
          </cell>
          <cell r="AQ606">
            <v>0</v>
          </cell>
          <cell r="AR606">
            <v>0</v>
          </cell>
          <cell r="AS606">
            <v>0.3</v>
          </cell>
          <cell r="AT606">
            <v>0.9</v>
          </cell>
          <cell r="AU606">
            <v>0</v>
          </cell>
          <cell r="AV606">
            <v>0</v>
          </cell>
          <cell r="AW606">
            <v>0</v>
          </cell>
          <cell r="AX606">
            <v>0</v>
          </cell>
          <cell r="AY606">
            <v>0</v>
          </cell>
          <cell r="AZ606">
            <v>0</v>
          </cell>
        </row>
        <row r="607">
          <cell r="B607" t="str">
            <v>3.A.2.1.3</v>
          </cell>
          <cell r="D607">
            <v>0</v>
          </cell>
          <cell r="E607">
            <v>0</v>
          </cell>
          <cell r="F607">
            <v>0</v>
          </cell>
          <cell r="G607">
            <v>0</v>
          </cell>
          <cell r="H607">
            <v>0</v>
          </cell>
          <cell r="I607">
            <v>0</v>
          </cell>
          <cell r="J607">
            <v>0</v>
          </cell>
          <cell r="K607">
            <v>0</v>
          </cell>
          <cell r="L607">
            <v>0</v>
          </cell>
          <cell r="M607">
            <v>0</v>
          </cell>
          <cell r="N607">
            <v>0</v>
          </cell>
          <cell r="O607">
            <v>0</v>
          </cell>
          <cell r="P607">
            <v>0</v>
          </cell>
          <cell r="Q607">
            <v>0</v>
          </cell>
          <cell r="R607">
            <v>0</v>
          </cell>
          <cell r="S607">
            <v>0</v>
          </cell>
          <cell r="T607">
            <v>0</v>
          </cell>
          <cell r="U607">
            <v>0</v>
          </cell>
          <cell r="V607">
            <v>0</v>
          </cell>
          <cell r="W607">
            <v>0</v>
          </cell>
          <cell r="X607">
            <v>0</v>
          </cell>
          <cell r="Y607">
            <v>0</v>
          </cell>
          <cell r="Z607">
            <v>0</v>
          </cell>
          <cell r="AA607">
            <v>0</v>
          </cell>
          <cell r="AB607">
            <v>0</v>
          </cell>
          <cell r="AC607">
            <v>0</v>
          </cell>
          <cell r="AD607">
            <v>0</v>
          </cell>
          <cell r="AE607">
            <v>0</v>
          </cell>
          <cell r="AF607">
            <v>0</v>
          </cell>
          <cell r="AG607">
            <v>0</v>
          </cell>
          <cell r="AH607">
            <v>0</v>
          </cell>
          <cell r="AI607">
            <v>0</v>
          </cell>
          <cell r="AJ607">
            <v>0</v>
          </cell>
          <cell r="AK607">
            <v>0</v>
          </cell>
          <cell r="AL607">
            <v>0</v>
          </cell>
          <cell r="AM607">
            <v>0</v>
          </cell>
          <cell r="AN607">
            <v>0</v>
          </cell>
          <cell r="AO607">
            <v>0</v>
          </cell>
          <cell r="AP607">
            <v>0</v>
          </cell>
          <cell r="AQ607">
            <v>0</v>
          </cell>
          <cell r="AR607">
            <v>0</v>
          </cell>
          <cell r="AS607">
            <v>0</v>
          </cell>
          <cell r="AT607">
            <v>0</v>
          </cell>
          <cell r="AU607">
            <v>0</v>
          </cell>
          <cell r="AV607">
            <v>0</v>
          </cell>
          <cell r="AW607">
            <v>0</v>
          </cell>
          <cell r="AX607">
            <v>0</v>
          </cell>
          <cell r="AY607">
            <v>0</v>
          </cell>
          <cell r="AZ607">
            <v>0</v>
          </cell>
        </row>
        <row r="608">
          <cell r="B608" t="str">
            <v>3.A.2.1.4</v>
          </cell>
          <cell r="D608">
            <v>0</v>
          </cell>
          <cell r="E608">
            <v>0</v>
          </cell>
          <cell r="F608">
            <v>0</v>
          </cell>
          <cell r="G608">
            <v>0</v>
          </cell>
          <cell r="H608">
            <v>0</v>
          </cell>
          <cell r="I608">
            <v>0</v>
          </cell>
          <cell r="J608">
            <v>0</v>
          </cell>
          <cell r="K608">
            <v>0</v>
          </cell>
          <cell r="L608">
            <v>0</v>
          </cell>
          <cell r="M608">
            <v>0</v>
          </cell>
          <cell r="N608">
            <v>0</v>
          </cell>
          <cell r="O608">
            <v>0</v>
          </cell>
          <cell r="P608">
            <v>0</v>
          </cell>
          <cell r="Q608">
            <v>0</v>
          </cell>
          <cell r="R608">
            <v>0</v>
          </cell>
          <cell r="S608">
            <v>0</v>
          </cell>
          <cell r="T608">
            <v>0</v>
          </cell>
          <cell r="U608">
            <v>0</v>
          </cell>
          <cell r="V608">
            <v>0</v>
          </cell>
          <cell r="W608">
            <v>0</v>
          </cell>
          <cell r="X608">
            <v>0</v>
          </cell>
          <cell r="Y608">
            <v>0</v>
          </cell>
          <cell r="Z608">
            <v>0</v>
          </cell>
          <cell r="AA608">
            <v>0</v>
          </cell>
          <cell r="AB608">
            <v>0</v>
          </cell>
          <cell r="AC608">
            <v>0</v>
          </cell>
          <cell r="AD608">
            <v>0</v>
          </cell>
          <cell r="AE608">
            <v>0</v>
          </cell>
          <cell r="AF608">
            <v>0</v>
          </cell>
          <cell r="AG608">
            <v>0</v>
          </cell>
          <cell r="AH608">
            <v>0</v>
          </cell>
          <cell r="AI608">
            <v>0</v>
          </cell>
          <cell r="AJ608">
            <v>0</v>
          </cell>
          <cell r="AK608">
            <v>0</v>
          </cell>
          <cell r="AL608">
            <v>0</v>
          </cell>
          <cell r="AM608">
            <v>0</v>
          </cell>
          <cell r="AN608">
            <v>0</v>
          </cell>
          <cell r="AO608">
            <v>0</v>
          </cell>
          <cell r="AP608">
            <v>0</v>
          </cell>
          <cell r="AQ608">
            <v>0</v>
          </cell>
          <cell r="AR608">
            <v>0</v>
          </cell>
          <cell r="AS608">
            <v>0</v>
          </cell>
          <cell r="AT608">
            <v>0</v>
          </cell>
          <cell r="AU608">
            <v>0</v>
          </cell>
          <cell r="AV608">
            <v>0</v>
          </cell>
          <cell r="AW608">
            <v>0</v>
          </cell>
          <cell r="AX608">
            <v>0</v>
          </cell>
          <cell r="AY608">
            <v>0</v>
          </cell>
          <cell r="AZ608">
            <v>0</v>
          </cell>
        </row>
        <row r="609">
          <cell r="B609" t="str">
            <v>3.A.2.1.4.1</v>
          </cell>
          <cell r="D609">
            <v>0</v>
          </cell>
          <cell r="E609">
            <v>0</v>
          </cell>
          <cell r="F609">
            <v>0</v>
          </cell>
          <cell r="G609">
            <v>0</v>
          </cell>
          <cell r="H609">
            <v>0</v>
          </cell>
          <cell r="I609">
            <v>0</v>
          </cell>
          <cell r="J609">
            <v>0</v>
          </cell>
          <cell r="K609">
            <v>0</v>
          </cell>
          <cell r="L609">
            <v>0</v>
          </cell>
          <cell r="M609">
            <v>0</v>
          </cell>
          <cell r="N609">
            <v>0</v>
          </cell>
          <cell r="O609">
            <v>0</v>
          </cell>
          <cell r="P609">
            <v>0</v>
          </cell>
          <cell r="Q609">
            <v>0</v>
          </cell>
          <cell r="R609">
            <v>0</v>
          </cell>
          <cell r="S609">
            <v>0</v>
          </cell>
          <cell r="T609">
            <v>0</v>
          </cell>
          <cell r="U609">
            <v>0</v>
          </cell>
          <cell r="V609">
            <v>0</v>
          </cell>
          <cell r="W609">
            <v>0</v>
          </cell>
          <cell r="X609">
            <v>0</v>
          </cell>
          <cell r="Y609">
            <v>0</v>
          </cell>
          <cell r="Z609">
            <v>0</v>
          </cell>
          <cell r="AA609">
            <v>0</v>
          </cell>
          <cell r="AB609">
            <v>0</v>
          </cell>
          <cell r="AC609">
            <v>0</v>
          </cell>
          <cell r="AD609">
            <v>0</v>
          </cell>
          <cell r="AE609">
            <v>0</v>
          </cell>
          <cell r="AF609">
            <v>0</v>
          </cell>
          <cell r="AG609">
            <v>0</v>
          </cell>
          <cell r="AH609">
            <v>0</v>
          </cell>
          <cell r="AI609">
            <v>0</v>
          </cell>
          <cell r="AJ609">
            <v>0</v>
          </cell>
          <cell r="AK609">
            <v>0</v>
          </cell>
          <cell r="AL609">
            <v>0</v>
          </cell>
          <cell r="AM609">
            <v>0</v>
          </cell>
          <cell r="AN609">
            <v>0</v>
          </cell>
          <cell r="AO609">
            <v>0</v>
          </cell>
          <cell r="AP609">
            <v>0</v>
          </cell>
          <cell r="AQ609">
            <v>0</v>
          </cell>
          <cell r="AR609">
            <v>0</v>
          </cell>
          <cell r="AS609">
            <v>0</v>
          </cell>
          <cell r="AT609">
            <v>0</v>
          </cell>
          <cell r="AU609">
            <v>0</v>
          </cell>
          <cell r="AV609">
            <v>0</v>
          </cell>
          <cell r="AW609">
            <v>0</v>
          </cell>
          <cell r="AX609">
            <v>0</v>
          </cell>
          <cell r="AY609">
            <v>0</v>
          </cell>
          <cell r="AZ609">
            <v>0</v>
          </cell>
        </row>
        <row r="610">
          <cell r="B610" t="str">
            <v>3.A.2.1.4.2</v>
          </cell>
          <cell r="D610">
            <v>0</v>
          </cell>
          <cell r="E610">
            <v>0</v>
          </cell>
          <cell r="F610">
            <v>0</v>
          </cell>
          <cell r="G610">
            <v>0</v>
          </cell>
          <cell r="H610">
            <v>0</v>
          </cell>
          <cell r="I610">
            <v>0</v>
          </cell>
          <cell r="J610">
            <v>0</v>
          </cell>
          <cell r="K610">
            <v>0</v>
          </cell>
          <cell r="L610">
            <v>0</v>
          </cell>
          <cell r="M610">
            <v>0</v>
          </cell>
          <cell r="N610">
            <v>0</v>
          </cell>
          <cell r="O610">
            <v>0</v>
          </cell>
          <cell r="P610">
            <v>0</v>
          </cell>
          <cell r="Q610">
            <v>0</v>
          </cell>
          <cell r="R610">
            <v>0</v>
          </cell>
          <cell r="S610">
            <v>0</v>
          </cell>
          <cell r="T610">
            <v>0</v>
          </cell>
          <cell r="U610">
            <v>0</v>
          </cell>
          <cell r="V610">
            <v>0</v>
          </cell>
          <cell r="W610">
            <v>0</v>
          </cell>
          <cell r="X610">
            <v>0</v>
          </cell>
          <cell r="Y610">
            <v>0</v>
          </cell>
          <cell r="Z610">
            <v>0</v>
          </cell>
          <cell r="AA610">
            <v>0</v>
          </cell>
          <cell r="AB610">
            <v>0</v>
          </cell>
          <cell r="AC610">
            <v>0</v>
          </cell>
          <cell r="AD610">
            <v>0</v>
          </cell>
          <cell r="AE610">
            <v>0</v>
          </cell>
          <cell r="AF610">
            <v>0</v>
          </cell>
          <cell r="AG610">
            <v>0</v>
          </cell>
          <cell r="AH610">
            <v>0</v>
          </cell>
          <cell r="AI610">
            <v>0</v>
          </cell>
          <cell r="AJ610">
            <v>0</v>
          </cell>
          <cell r="AK610">
            <v>0</v>
          </cell>
          <cell r="AL610">
            <v>0</v>
          </cell>
          <cell r="AM610">
            <v>0</v>
          </cell>
          <cell r="AN610">
            <v>0</v>
          </cell>
          <cell r="AO610">
            <v>0</v>
          </cell>
          <cell r="AP610">
            <v>0</v>
          </cell>
          <cell r="AQ610">
            <v>0</v>
          </cell>
          <cell r="AR610">
            <v>0</v>
          </cell>
          <cell r="AS610">
            <v>0</v>
          </cell>
          <cell r="AT610">
            <v>0</v>
          </cell>
          <cell r="AU610">
            <v>0</v>
          </cell>
          <cell r="AV610">
            <v>0</v>
          </cell>
          <cell r="AW610">
            <v>0</v>
          </cell>
          <cell r="AX610">
            <v>0</v>
          </cell>
          <cell r="AY610">
            <v>0</v>
          </cell>
          <cell r="AZ610">
            <v>0</v>
          </cell>
        </row>
        <row r="611">
          <cell r="B611" t="str">
            <v>3.A.2.1.4.3</v>
          </cell>
          <cell r="D611">
            <v>0</v>
          </cell>
          <cell r="E611">
            <v>0</v>
          </cell>
          <cell r="F611">
            <v>0</v>
          </cell>
          <cell r="G611">
            <v>0</v>
          </cell>
          <cell r="H611">
            <v>0</v>
          </cell>
          <cell r="I611">
            <v>0</v>
          </cell>
          <cell r="J611">
            <v>0</v>
          </cell>
          <cell r="K611">
            <v>0</v>
          </cell>
          <cell r="L611">
            <v>0</v>
          </cell>
          <cell r="M611">
            <v>0</v>
          </cell>
          <cell r="N611">
            <v>0</v>
          </cell>
          <cell r="O611">
            <v>0</v>
          </cell>
          <cell r="P611">
            <v>0</v>
          </cell>
          <cell r="Q611">
            <v>0</v>
          </cell>
          <cell r="R611">
            <v>0</v>
          </cell>
          <cell r="S611">
            <v>0</v>
          </cell>
          <cell r="T611">
            <v>0</v>
          </cell>
          <cell r="U611">
            <v>0</v>
          </cell>
          <cell r="V611">
            <v>0</v>
          </cell>
          <cell r="W611">
            <v>0</v>
          </cell>
          <cell r="X611">
            <v>0</v>
          </cell>
          <cell r="Y611">
            <v>0</v>
          </cell>
          <cell r="Z611">
            <v>0</v>
          </cell>
          <cell r="AA611">
            <v>0</v>
          </cell>
          <cell r="AB611">
            <v>0</v>
          </cell>
          <cell r="AC611">
            <v>0</v>
          </cell>
          <cell r="AD611">
            <v>0</v>
          </cell>
          <cell r="AE611">
            <v>0</v>
          </cell>
          <cell r="AF611">
            <v>0</v>
          </cell>
          <cell r="AG611">
            <v>0</v>
          </cell>
          <cell r="AH611">
            <v>0</v>
          </cell>
          <cell r="AI611">
            <v>0</v>
          </cell>
          <cell r="AJ611">
            <v>0</v>
          </cell>
          <cell r="AK611">
            <v>0</v>
          </cell>
          <cell r="AL611">
            <v>0</v>
          </cell>
          <cell r="AM611">
            <v>0</v>
          </cell>
          <cell r="AN611">
            <v>0</v>
          </cell>
          <cell r="AO611">
            <v>0</v>
          </cell>
          <cell r="AP611">
            <v>0</v>
          </cell>
          <cell r="AQ611">
            <v>0</v>
          </cell>
          <cell r="AR611">
            <v>0</v>
          </cell>
          <cell r="AS611">
            <v>0</v>
          </cell>
          <cell r="AT611">
            <v>0</v>
          </cell>
          <cell r="AU611">
            <v>0</v>
          </cell>
          <cell r="AV611">
            <v>0</v>
          </cell>
          <cell r="AW611">
            <v>0</v>
          </cell>
          <cell r="AX611">
            <v>0</v>
          </cell>
          <cell r="AY611">
            <v>0</v>
          </cell>
          <cell r="AZ611">
            <v>0</v>
          </cell>
        </row>
        <row r="612">
          <cell r="B612" t="str">
            <v>3.A.2.1.4.3.1</v>
          </cell>
          <cell r="D612">
            <v>0</v>
          </cell>
          <cell r="E612">
            <v>0</v>
          </cell>
          <cell r="F612">
            <v>0</v>
          </cell>
          <cell r="G612">
            <v>0</v>
          </cell>
          <cell r="H612">
            <v>0</v>
          </cell>
          <cell r="I612">
            <v>0</v>
          </cell>
          <cell r="J612">
            <v>0</v>
          </cell>
          <cell r="K612">
            <v>0</v>
          </cell>
          <cell r="L612">
            <v>0</v>
          </cell>
          <cell r="M612">
            <v>0</v>
          </cell>
          <cell r="N612">
            <v>0</v>
          </cell>
          <cell r="O612">
            <v>0</v>
          </cell>
          <cell r="P612">
            <v>0</v>
          </cell>
          <cell r="Q612">
            <v>0</v>
          </cell>
          <cell r="R612">
            <v>0</v>
          </cell>
          <cell r="S612">
            <v>0</v>
          </cell>
          <cell r="T612">
            <v>0</v>
          </cell>
          <cell r="U612">
            <v>0</v>
          </cell>
          <cell r="V612">
            <v>0</v>
          </cell>
          <cell r="W612">
            <v>0</v>
          </cell>
          <cell r="X612">
            <v>0</v>
          </cell>
          <cell r="Y612">
            <v>0</v>
          </cell>
          <cell r="Z612">
            <v>0</v>
          </cell>
          <cell r="AA612">
            <v>0</v>
          </cell>
          <cell r="AB612">
            <v>0</v>
          </cell>
          <cell r="AC612">
            <v>0</v>
          </cell>
          <cell r="AD612">
            <v>0</v>
          </cell>
          <cell r="AE612">
            <v>0</v>
          </cell>
          <cell r="AF612">
            <v>0</v>
          </cell>
          <cell r="AG612">
            <v>0</v>
          </cell>
          <cell r="AH612">
            <v>0</v>
          </cell>
          <cell r="AI612">
            <v>0</v>
          </cell>
          <cell r="AJ612">
            <v>0</v>
          </cell>
          <cell r="AK612">
            <v>0</v>
          </cell>
          <cell r="AL612">
            <v>0</v>
          </cell>
          <cell r="AM612">
            <v>0</v>
          </cell>
          <cell r="AN612">
            <v>0</v>
          </cell>
          <cell r="AO612">
            <v>0</v>
          </cell>
          <cell r="AP612">
            <v>0</v>
          </cell>
          <cell r="AQ612">
            <v>0</v>
          </cell>
          <cell r="AR612">
            <v>0</v>
          </cell>
          <cell r="AS612">
            <v>0</v>
          </cell>
          <cell r="AT612">
            <v>0</v>
          </cell>
          <cell r="AU612">
            <v>0</v>
          </cell>
          <cell r="AV612">
            <v>0</v>
          </cell>
          <cell r="AW612">
            <v>0</v>
          </cell>
          <cell r="AX612">
            <v>0</v>
          </cell>
          <cell r="AY612">
            <v>0</v>
          </cell>
          <cell r="AZ612">
            <v>0</v>
          </cell>
        </row>
        <row r="613">
          <cell r="B613" t="str">
            <v>3.A.2.1.4.3.2</v>
          </cell>
          <cell r="D613">
            <v>0</v>
          </cell>
          <cell r="E613">
            <v>0</v>
          </cell>
          <cell r="F613">
            <v>0</v>
          </cell>
          <cell r="G613">
            <v>0</v>
          </cell>
          <cell r="H613">
            <v>0</v>
          </cell>
          <cell r="I613">
            <v>0</v>
          </cell>
          <cell r="J613">
            <v>0</v>
          </cell>
          <cell r="K613">
            <v>0</v>
          </cell>
          <cell r="L613">
            <v>0</v>
          </cell>
          <cell r="M613">
            <v>0</v>
          </cell>
          <cell r="N613">
            <v>0</v>
          </cell>
          <cell r="O613">
            <v>0</v>
          </cell>
          <cell r="P613">
            <v>0</v>
          </cell>
          <cell r="Q613">
            <v>0</v>
          </cell>
          <cell r="R613">
            <v>0</v>
          </cell>
          <cell r="S613">
            <v>0</v>
          </cell>
          <cell r="T613">
            <v>0</v>
          </cell>
          <cell r="U613">
            <v>0</v>
          </cell>
          <cell r="V613">
            <v>0</v>
          </cell>
          <cell r="W613">
            <v>0</v>
          </cell>
          <cell r="X613">
            <v>0</v>
          </cell>
          <cell r="Y613">
            <v>0</v>
          </cell>
          <cell r="Z613">
            <v>0</v>
          </cell>
          <cell r="AA613">
            <v>0</v>
          </cell>
          <cell r="AB613">
            <v>0</v>
          </cell>
          <cell r="AC613">
            <v>0</v>
          </cell>
          <cell r="AD613">
            <v>0</v>
          </cell>
          <cell r="AE613">
            <v>0</v>
          </cell>
          <cell r="AF613">
            <v>0</v>
          </cell>
          <cell r="AG613">
            <v>0</v>
          </cell>
          <cell r="AH613">
            <v>0</v>
          </cell>
          <cell r="AI613">
            <v>0</v>
          </cell>
          <cell r="AJ613">
            <v>0</v>
          </cell>
          <cell r="AK613">
            <v>0</v>
          </cell>
          <cell r="AL613">
            <v>0</v>
          </cell>
          <cell r="AM613">
            <v>0</v>
          </cell>
          <cell r="AN613">
            <v>0</v>
          </cell>
          <cell r="AO613">
            <v>0</v>
          </cell>
          <cell r="AP613">
            <v>0</v>
          </cell>
          <cell r="AQ613">
            <v>0</v>
          </cell>
          <cell r="AR613">
            <v>0</v>
          </cell>
          <cell r="AS613">
            <v>0</v>
          </cell>
          <cell r="AT613">
            <v>0</v>
          </cell>
          <cell r="AU613">
            <v>0</v>
          </cell>
          <cell r="AV613">
            <v>0</v>
          </cell>
          <cell r="AW613">
            <v>0</v>
          </cell>
          <cell r="AX613">
            <v>0</v>
          </cell>
          <cell r="AY613">
            <v>0</v>
          </cell>
          <cell r="AZ613">
            <v>0</v>
          </cell>
        </row>
        <row r="614">
          <cell r="B614" t="str">
            <v>3.A.2.1.4.4</v>
          </cell>
          <cell r="D614">
            <v>0</v>
          </cell>
          <cell r="E614">
            <v>0</v>
          </cell>
          <cell r="F614">
            <v>0</v>
          </cell>
          <cell r="G614">
            <v>0</v>
          </cell>
          <cell r="H614">
            <v>0</v>
          </cell>
          <cell r="I614">
            <v>0</v>
          </cell>
          <cell r="J614">
            <v>0</v>
          </cell>
          <cell r="K614">
            <v>0</v>
          </cell>
          <cell r="L614">
            <v>0</v>
          </cell>
          <cell r="M614">
            <v>0</v>
          </cell>
          <cell r="N614">
            <v>0</v>
          </cell>
          <cell r="O614">
            <v>0</v>
          </cell>
          <cell r="P614">
            <v>0</v>
          </cell>
          <cell r="Q614">
            <v>0</v>
          </cell>
          <cell r="R614">
            <v>0</v>
          </cell>
          <cell r="S614">
            <v>0</v>
          </cell>
          <cell r="T614">
            <v>0</v>
          </cell>
          <cell r="U614">
            <v>0</v>
          </cell>
          <cell r="V614">
            <v>0</v>
          </cell>
          <cell r="W614">
            <v>0</v>
          </cell>
          <cell r="X614">
            <v>0</v>
          </cell>
          <cell r="Y614">
            <v>0</v>
          </cell>
          <cell r="Z614">
            <v>0</v>
          </cell>
          <cell r="AA614">
            <v>0</v>
          </cell>
          <cell r="AB614">
            <v>0</v>
          </cell>
          <cell r="AC614">
            <v>0</v>
          </cell>
          <cell r="AD614">
            <v>0</v>
          </cell>
          <cell r="AE614">
            <v>0</v>
          </cell>
          <cell r="AF614">
            <v>0</v>
          </cell>
          <cell r="AG614">
            <v>0</v>
          </cell>
          <cell r="AH614">
            <v>0</v>
          </cell>
          <cell r="AI614">
            <v>0</v>
          </cell>
          <cell r="AJ614">
            <v>0</v>
          </cell>
          <cell r="AK614">
            <v>0</v>
          </cell>
          <cell r="AL614">
            <v>0</v>
          </cell>
          <cell r="AM614">
            <v>0</v>
          </cell>
          <cell r="AN614">
            <v>0</v>
          </cell>
          <cell r="AO614">
            <v>0</v>
          </cell>
          <cell r="AP614">
            <v>0</v>
          </cell>
          <cell r="AQ614">
            <v>0</v>
          </cell>
          <cell r="AR614">
            <v>0</v>
          </cell>
          <cell r="AS614">
            <v>0</v>
          </cell>
          <cell r="AT614">
            <v>0</v>
          </cell>
          <cell r="AU614">
            <v>0</v>
          </cell>
          <cell r="AV614">
            <v>0</v>
          </cell>
          <cell r="AW614">
            <v>0</v>
          </cell>
          <cell r="AX614">
            <v>0</v>
          </cell>
          <cell r="AY614">
            <v>0</v>
          </cell>
          <cell r="AZ614">
            <v>0</v>
          </cell>
        </row>
        <row r="615">
          <cell r="B615" t="str">
            <v>3.A.2.1.4.4.1</v>
          </cell>
          <cell r="D615">
            <v>0</v>
          </cell>
          <cell r="E615">
            <v>0</v>
          </cell>
          <cell r="F615">
            <v>0</v>
          </cell>
          <cell r="G615">
            <v>0</v>
          </cell>
          <cell r="H615">
            <v>0</v>
          </cell>
          <cell r="I615">
            <v>0</v>
          </cell>
          <cell r="J615">
            <v>0</v>
          </cell>
          <cell r="K615">
            <v>0</v>
          </cell>
          <cell r="L615">
            <v>0</v>
          </cell>
          <cell r="M615">
            <v>0</v>
          </cell>
          <cell r="N615">
            <v>0</v>
          </cell>
          <cell r="O615">
            <v>0</v>
          </cell>
          <cell r="P615">
            <v>0</v>
          </cell>
          <cell r="Q615">
            <v>0</v>
          </cell>
          <cell r="R615">
            <v>0</v>
          </cell>
          <cell r="S615">
            <v>0</v>
          </cell>
          <cell r="T615">
            <v>0</v>
          </cell>
          <cell r="U615">
            <v>0</v>
          </cell>
          <cell r="V615">
            <v>0</v>
          </cell>
          <cell r="W615">
            <v>0</v>
          </cell>
          <cell r="X615">
            <v>0</v>
          </cell>
          <cell r="Y615">
            <v>0</v>
          </cell>
          <cell r="Z615">
            <v>0</v>
          </cell>
          <cell r="AA615">
            <v>0</v>
          </cell>
          <cell r="AB615">
            <v>0</v>
          </cell>
          <cell r="AC615">
            <v>0</v>
          </cell>
          <cell r="AD615">
            <v>0</v>
          </cell>
          <cell r="AE615">
            <v>0</v>
          </cell>
          <cell r="AF615">
            <v>0</v>
          </cell>
          <cell r="AG615">
            <v>0</v>
          </cell>
          <cell r="AH615">
            <v>0</v>
          </cell>
          <cell r="AI615">
            <v>0</v>
          </cell>
          <cell r="AJ615">
            <v>0</v>
          </cell>
          <cell r="AK615">
            <v>0</v>
          </cell>
          <cell r="AL615">
            <v>0</v>
          </cell>
          <cell r="AM615">
            <v>0</v>
          </cell>
          <cell r="AN615">
            <v>0</v>
          </cell>
          <cell r="AO615">
            <v>0</v>
          </cell>
          <cell r="AP615">
            <v>0</v>
          </cell>
          <cell r="AQ615">
            <v>0</v>
          </cell>
          <cell r="AR615">
            <v>0</v>
          </cell>
          <cell r="AS615">
            <v>0</v>
          </cell>
          <cell r="AT615">
            <v>0</v>
          </cell>
          <cell r="AU615">
            <v>0</v>
          </cell>
          <cell r="AV615">
            <v>0</v>
          </cell>
          <cell r="AW615">
            <v>0</v>
          </cell>
          <cell r="AX615">
            <v>0</v>
          </cell>
          <cell r="AY615">
            <v>0</v>
          </cell>
          <cell r="AZ615">
            <v>0</v>
          </cell>
        </row>
        <row r="616">
          <cell r="B616" t="str">
            <v>3.A.2.1.4.4.1.1</v>
          </cell>
          <cell r="D616">
            <v>0</v>
          </cell>
          <cell r="E616">
            <v>0</v>
          </cell>
          <cell r="F616">
            <v>0</v>
          </cell>
          <cell r="G616">
            <v>0</v>
          </cell>
          <cell r="H616">
            <v>0</v>
          </cell>
          <cell r="I616">
            <v>0</v>
          </cell>
          <cell r="J616">
            <v>0</v>
          </cell>
          <cell r="K616">
            <v>0</v>
          </cell>
          <cell r="L616">
            <v>0</v>
          </cell>
          <cell r="M616">
            <v>0</v>
          </cell>
          <cell r="N616">
            <v>0</v>
          </cell>
          <cell r="O616">
            <v>0</v>
          </cell>
          <cell r="P616">
            <v>0</v>
          </cell>
          <cell r="Q616">
            <v>0</v>
          </cell>
          <cell r="R616">
            <v>0</v>
          </cell>
          <cell r="S616">
            <v>0</v>
          </cell>
          <cell r="T616">
            <v>0</v>
          </cell>
          <cell r="U616">
            <v>0</v>
          </cell>
          <cell r="V616">
            <v>0</v>
          </cell>
          <cell r="W616">
            <v>0</v>
          </cell>
          <cell r="X616">
            <v>0</v>
          </cell>
          <cell r="Y616">
            <v>0</v>
          </cell>
          <cell r="Z616">
            <v>0</v>
          </cell>
          <cell r="AA616">
            <v>0</v>
          </cell>
          <cell r="AB616">
            <v>0</v>
          </cell>
          <cell r="AC616">
            <v>0</v>
          </cell>
          <cell r="AD616">
            <v>0</v>
          </cell>
          <cell r="AE616">
            <v>0</v>
          </cell>
          <cell r="AF616">
            <v>0</v>
          </cell>
          <cell r="AG616">
            <v>0</v>
          </cell>
          <cell r="AH616">
            <v>0</v>
          </cell>
          <cell r="AI616">
            <v>0</v>
          </cell>
          <cell r="AJ616">
            <v>0</v>
          </cell>
          <cell r="AK616">
            <v>0</v>
          </cell>
          <cell r="AL616">
            <v>0</v>
          </cell>
          <cell r="AM616">
            <v>0</v>
          </cell>
          <cell r="AN616">
            <v>0</v>
          </cell>
          <cell r="AO616">
            <v>0</v>
          </cell>
          <cell r="AP616">
            <v>0</v>
          </cell>
          <cell r="AQ616">
            <v>0</v>
          </cell>
          <cell r="AR616">
            <v>0</v>
          </cell>
          <cell r="AS616">
            <v>0</v>
          </cell>
          <cell r="AT616">
            <v>0</v>
          </cell>
          <cell r="AU616">
            <v>0</v>
          </cell>
          <cell r="AV616">
            <v>0</v>
          </cell>
          <cell r="AW616">
            <v>0</v>
          </cell>
          <cell r="AX616">
            <v>0</v>
          </cell>
          <cell r="AY616">
            <v>0</v>
          </cell>
          <cell r="AZ616">
            <v>0</v>
          </cell>
        </row>
        <row r="617">
          <cell r="B617" t="str">
            <v>3.A.2.2</v>
          </cell>
          <cell r="D617">
            <v>0</v>
          </cell>
          <cell r="E617">
            <v>23.8</v>
          </cell>
          <cell r="F617">
            <v>3.8</v>
          </cell>
          <cell r="G617">
            <v>0</v>
          </cell>
          <cell r="H617">
            <v>16.5</v>
          </cell>
          <cell r="I617">
            <v>4.8</v>
          </cell>
          <cell r="J617">
            <v>1.2</v>
          </cell>
          <cell r="K617">
            <v>2.5</v>
          </cell>
          <cell r="L617">
            <v>4.8</v>
          </cell>
          <cell r="M617">
            <v>2.5</v>
          </cell>
          <cell r="N617">
            <v>2.7</v>
          </cell>
          <cell r="O617">
            <v>2.6</v>
          </cell>
          <cell r="P617">
            <v>5.3</v>
          </cell>
          <cell r="Q617">
            <v>2.6</v>
          </cell>
          <cell r="R617">
            <v>30.7</v>
          </cell>
          <cell r="S617">
            <v>2.6</v>
          </cell>
          <cell r="T617">
            <v>0</v>
          </cell>
          <cell r="U617">
            <v>9.3000000000000007</v>
          </cell>
          <cell r="V617">
            <v>4.8</v>
          </cell>
          <cell r="W617">
            <v>2.8</v>
          </cell>
          <cell r="X617">
            <v>0</v>
          </cell>
          <cell r="Y617">
            <v>6.5</v>
          </cell>
          <cell r="Z617">
            <v>2.8</v>
          </cell>
          <cell r="AA617">
            <v>2.8</v>
          </cell>
          <cell r="AB617">
            <v>0</v>
          </cell>
          <cell r="AC617">
            <v>10.7</v>
          </cell>
          <cell r="AD617">
            <v>2.4</v>
          </cell>
          <cell r="AE617">
            <v>3</v>
          </cell>
          <cell r="AF617">
            <v>4.3</v>
          </cell>
          <cell r="AG617">
            <v>3.1</v>
          </cell>
          <cell r="AH617">
            <v>3.2</v>
          </cell>
          <cell r="AI617">
            <v>3</v>
          </cell>
          <cell r="AJ617">
            <v>0.9</v>
          </cell>
          <cell r="AK617">
            <v>3.1</v>
          </cell>
          <cell r="AL617">
            <v>10.3</v>
          </cell>
          <cell r="AM617">
            <v>3.2</v>
          </cell>
          <cell r="AN617">
            <v>0</v>
          </cell>
          <cell r="AO617">
            <v>33</v>
          </cell>
          <cell r="AP617">
            <v>9.8000000000000007</v>
          </cell>
          <cell r="AQ617">
            <v>3.3</v>
          </cell>
          <cell r="AR617">
            <v>0</v>
          </cell>
          <cell r="AS617">
            <v>26.5</v>
          </cell>
          <cell r="AT617">
            <v>0</v>
          </cell>
          <cell r="AU617">
            <v>8</v>
          </cell>
          <cell r="AV617">
            <v>3.1</v>
          </cell>
          <cell r="AW617">
            <v>3.5</v>
          </cell>
          <cell r="AX617">
            <v>1.3</v>
          </cell>
          <cell r="AY617">
            <v>3.6</v>
          </cell>
          <cell r="AZ617">
            <v>0</v>
          </cell>
        </row>
        <row r="618">
          <cell r="B618" t="str">
            <v>3.A.2.2.1</v>
          </cell>
          <cell r="D618">
            <v>0</v>
          </cell>
          <cell r="E618">
            <v>2.2999999999999998</v>
          </cell>
          <cell r="F618">
            <v>0</v>
          </cell>
          <cell r="G618">
            <v>0</v>
          </cell>
          <cell r="H618">
            <v>0</v>
          </cell>
          <cell r="I618">
            <v>4.8</v>
          </cell>
          <cell r="J618">
            <v>0</v>
          </cell>
          <cell r="K618">
            <v>2.5</v>
          </cell>
          <cell r="L618">
            <v>0</v>
          </cell>
          <cell r="M618">
            <v>2.5</v>
          </cell>
          <cell r="N618">
            <v>0</v>
          </cell>
          <cell r="O618">
            <v>2.6</v>
          </cell>
          <cell r="P618">
            <v>0</v>
          </cell>
          <cell r="Q618">
            <v>2.6</v>
          </cell>
          <cell r="R618">
            <v>0</v>
          </cell>
          <cell r="S618">
            <v>2.6</v>
          </cell>
          <cell r="T618">
            <v>0</v>
          </cell>
          <cell r="U618">
            <v>2.7</v>
          </cell>
          <cell r="V618">
            <v>0</v>
          </cell>
          <cell r="W618">
            <v>2.8</v>
          </cell>
          <cell r="X618">
            <v>0</v>
          </cell>
          <cell r="Y618">
            <v>2.8</v>
          </cell>
          <cell r="Z618">
            <v>0</v>
          </cell>
          <cell r="AA618">
            <v>2.8</v>
          </cell>
          <cell r="AB618">
            <v>0</v>
          </cell>
          <cell r="AC618">
            <v>2.9</v>
          </cell>
          <cell r="AD618">
            <v>0</v>
          </cell>
          <cell r="AE618">
            <v>3</v>
          </cell>
          <cell r="AF618">
            <v>0</v>
          </cell>
          <cell r="AG618">
            <v>3.1</v>
          </cell>
          <cell r="AH618">
            <v>0</v>
          </cell>
          <cell r="AI618">
            <v>3</v>
          </cell>
          <cell r="AJ618">
            <v>0</v>
          </cell>
          <cell r="AK618">
            <v>3.1</v>
          </cell>
          <cell r="AL618">
            <v>0</v>
          </cell>
          <cell r="AM618">
            <v>3.2</v>
          </cell>
          <cell r="AN618">
            <v>0</v>
          </cell>
          <cell r="AO618">
            <v>3.3</v>
          </cell>
          <cell r="AP618">
            <v>0</v>
          </cell>
          <cell r="AQ618">
            <v>3.3</v>
          </cell>
          <cell r="AR618">
            <v>0</v>
          </cell>
          <cell r="AS618">
            <v>3.3</v>
          </cell>
          <cell r="AT618">
            <v>0</v>
          </cell>
          <cell r="AU618">
            <v>3.5</v>
          </cell>
          <cell r="AV618">
            <v>0</v>
          </cell>
          <cell r="AW618">
            <v>3.5</v>
          </cell>
          <cell r="AX618">
            <v>0</v>
          </cell>
          <cell r="AY618">
            <v>3.6</v>
          </cell>
          <cell r="AZ618">
            <v>0</v>
          </cell>
        </row>
        <row r="619">
          <cell r="B619" t="str">
            <v>3.A.2.2.1.1</v>
          </cell>
          <cell r="D619">
            <v>0</v>
          </cell>
          <cell r="E619">
            <v>0</v>
          </cell>
          <cell r="F619">
            <v>0</v>
          </cell>
          <cell r="G619">
            <v>0</v>
          </cell>
          <cell r="H619">
            <v>0</v>
          </cell>
          <cell r="I619">
            <v>0</v>
          </cell>
          <cell r="J619">
            <v>0</v>
          </cell>
          <cell r="K619">
            <v>0</v>
          </cell>
          <cell r="L619">
            <v>0</v>
          </cell>
          <cell r="M619">
            <v>0</v>
          </cell>
          <cell r="N619">
            <v>0</v>
          </cell>
          <cell r="O619">
            <v>0</v>
          </cell>
          <cell r="P619">
            <v>0</v>
          </cell>
          <cell r="Q619">
            <v>0</v>
          </cell>
          <cell r="R619">
            <v>0</v>
          </cell>
          <cell r="S619">
            <v>0</v>
          </cell>
          <cell r="T619">
            <v>0</v>
          </cell>
          <cell r="U619">
            <v>0</v>
          </cell>
          <cell r="V619">
            <v>0</v>
          </cell>
          <cell r="W619">
            <v>0</v>
          </cell>
          <cell r="X619">
            <v>0</v>
          </cell>
          <cell r="Y619">
            <v>0</v>
          </cell>
          <cell r="Z619">
            <v>0</v>
          </cell>
          <cell r="AA619">
            <v>0</v>
          </cell>
          <cell r="AB619">
            <v>0</v>
          </cell>
          <cell r="AC619">
            <v>0</v>
          </cell>
          <cell r="AD619">
            <v>0</v>
          </cell>
          <cell r="AE619">
            <v>0</v>
          </cell>
          <cell r="AF619">
            <v>0</v>
          </cell>
          <cell r="AG619">
            <v>0</v>
          </cell>
          <cell r="AH619">
            <v>0</v>
          </cell>
          <cell r="AI619">
            <v>0</v>
          </cell>
          <cell r="AJ619">
            <v>0</v>
          </cell>
          <cell r="AK619">
            <v>0</v>
          </cell>
          <cell r="AL619">
            <v>0</v>
          </cell>
          <cell r="AM619">
            <v>0</v>
          </cell>
          <cell r="AN619">
            <v>0</v>
          </cell>
          <cell r="AO619">
            <v>0</v>
          </cell>
          <cell r="AP619">
            <v>0</v>
          </cell>
          <cell r="AQ619">
            <v>0</v>
          </cell>
          <cell r="AR619">
            <v>0</v>
          </cell>
          <cell r="AS619">
            <v>0</v>
          </cell>
          <cell r="AT619">
            <v>0</v>
          </cell>
          <cell r="AU619">
            <v>0</v>
          </cell>
          <cell r="AV619">
            <v>0</v>
          </cell>
          <cell r="AW619">
            <v>0</v>
          </cell>
          <cell r="AX619">
            <v>0</v>
          </cell>
          <cell r="AY619">
            <v>0</v>
          </cell>
          <cell r="AZ619">
            <v>0</v>
          </cell>
        </row>
        <row r="620">
          <cell r="B620" t="str">
            <v>3.A.2.2.1.2</v>
          </cell>
          <cell r="D620">
            <v>0</v>
          </cell>
          <cell r="E620">
            <v>2.2999999999999998</v>
          </cell>
          <cell r="F620">
            <v>0</v>
          </cell>
          <cell r="G620">
            <v>0</v>
          </cell>
          <cell r="H620">
            <v>0</v>
          </cell>
          <cell r="I620">
            <v>4.8</v>
          </cell>
          <cell r="J620">
            <v>0</v>
          </cell>
          <cell r="K620">
            <v>2.5</v>
          </cell>
          <cell r="L620">
            <v>0</v>
          </cell>
          <cell r="M620">
            <v>2.5</v>
          </cell>
          <cell r="N620">
            <v>0</v>
          </cell>
          <cell r="O620">
            <v>2.6</v>
          </cell>
          <cell r="P620">
            <v>0</v>
          </cell>
          <cell r="Q620">
            <v>2.6</v>
          </cell>
          <cell r="R620">
            <v>0</v>
          </cell>
          <cell r="S620">
            <v>2.6</v>
          </cell>
          <cell r="T620">
            <v>0</v>
          </cell>
          <cell r="U620">
            <v>2.7</v>
          </cell>
          <cell r="V620">
            <v>0</v>
          </cell>
          <cell r="W620">
            <v>2.8</v>
          </cell>
          <cell r="X620">
            <v>0</v>
          </cell>
          <cell r="Y620">
            <v>2.8</v>
          </cell>
          <cell r="Z620">
            <v>0</v>
          </cell>
          <cell r="AA620">
            <v>2.8</v>
          </cell>
          <cell r="AB620">
            <v>0</v>
          </cell>
          <cell r="AC620">
            <v>2.9</v>
          </cell>
          <cell r="AD620">
            <v>0</v>
          </cell>
          <cell r="AE620">
            <v>3</v>
          </cell>
          <cell r="AF620">
            <v>0</v>
          </cell>
          <cell r="AG620">
            <v>3.1</v>
          </cell>
          <cell r="AH620">
            <v>0</v>
          </cell>
          <cell r="AI620">
            <v>3</v>
          </cell>
          <cell r="AJ620">
            <v>0</v>
          </cell>
          <cell r="AK620">
            <v>3.1</v>
          </cell>
          <cell r="AL620">
            <v>0</v>
          </cell>
          <cell r="AM620">
            <v>3.2</v>
          </cell>
          <cell r="AN620">
            <v>0</v>
          </cell>
          <cell r="AO620">
            <v>3.3</v>
          </cell>
          <cell r="AP620">
            <v>0</v>
          </cell>
          <cell r="AQ620">
            <v>3.3</v>
          </cell>
          <cell r="AR620">
            <v>0</v>
          </cell>
          <cell r="AS620">
            <v>3.3</v>
          </cell>
          <cell r="AT620">
            <v>0</v>
          </cell>
          <cell r="AU620">
            <v>3.5</v>
          </cell>
          <cell r="AV620">
            <v>0</v>
          </cell>
          <cell r="AW620">
            <v>3.5</v>
          </cell>
          <cell r="AX620">
            <v>0</v>
          </cell>
          <cell r="AY620">
            <v>3.6</v>
          </cell>
          <cell r="AZ620">
            <v>0</v>
          </cell>
        </row>
        <row r="621">
          <cell r="B621" t="str">
            <v>3.A.2.2.2</v>
          </cell>
          <cell r="D621">
            <v>0</v>
          </cell>
          <cell r="E621">
            <v>0</v>
          </cell>
          <cell r="F621">
            <v>0</v>
          </cell>
          <cell r="G621">
            <v>0</v>
          </cell>
          <cell r="H621">
            <v>0</v>
          </cell>
          <cell r="I621">
            <v>0</v>
          </cell>
          <cell r="J621">
            <v>0</v>
          </cell>
          <cell r="K621">
            <v>0</v>
          </cell>
          <cell r="L621">
            <v>0</v>
          </cell>
          <cell r="M621">
            <v>0</v>
          </cell>
          <cell r="N621">
            <v>0</v>
          </cell>
          <cell r="O621">
            <v>0</v>
          </cell>
          <cell r="P621">
            <v>0</v>
          </cell>
          <cell r="Q621">
            <v>0</v>
          </cell>
          <cell r="R621">
            <v>0</v>
          </cell>
          <cell r="S621">
            <v>0</v>
          </cell>
          <cell r="T621">
            <v>0</v>
          </cell>
          <cell r="U621">
            <v>0</v>
          </cell>
          <cell r="V621">
            <v>0</v>
          </cell>
          <cell r="W621">
            <v>0</v>
          </cell>
          <cell r="X621">
            <v>0</v>
          </cell>
          <cell r="Y621">
            <v>0</v>
          </cell>
          <cell r="Z621">
            <v>0</v>
          </cell>
          <cell r="AA621">
            <v>0</v>
          </cell>
          <cell r="AB621">
            <v>0</v>
          </cell>
          <cell r="AC621">
            <v>0</v>
          </cell>
          <cell r="AD621">
            <v>0</v>
          </cell>
          <cell r="AE621">
            <v>0</v>
          </cell>
          <cell r="AF621">
            <v>0</v>
          </cell>
          <cell r="AG621">
            <v>0</v>
          </cell>
          <cell r="AH621">
            <v>0</v>
          </cell>
          <cell r="AI621">
            <v>0</v>
          </cell>
          <cell r="AJ621">
            <v>0</v>
          </cell>
          <cell r="AK621">
            <v>0</v>
          </cell>
          <cell r="AL621">
            <v>0</v>
          </cell>
          <cell r="AM621">
            <v>0</v>
          </cell>
          <cell r="AN621">
            <v>0</v>
          </cell>
          <cell r="AO621">
            <v>0</v>
          </cell>
          <cell r="AP621">
            <v>0</v>
          </cell>
          <cell r="AQ621">
            <v>0</v>
          </cell>
          <cell r="AR621">
            <v>0</v>
          </cell>
          <cell r="AS621">
            <v>0</v>
          </cell>
          <cell r="AT621">
            <v>0</v>
          </cell>
          <cell r="AU621">
            <v>0</v>
          </cell>
          <cell r="AV621">
            <v>0</v>
          </cell>
          <cell r="AW621">
            <v>0</v>
          </cell>
          <cell r="AX621">
            <v>0</v>
          </cell>
          <cell r="AY621">
            <v>0</v>
          </cell>
          <cell r="AZ621">
            <v>0</v>
          </cell>
        </row>
        <row r="622">
          <cell r="B622" t="str">
            <v>3.A.2.2.2.1</v>
          </cell>
          <cell r="D622">
            <v>0</v>
          </cell>
          <cell r="E622">
            <v>0</v>
          </cell>
          <cell r="F622">
            <v>0</v>
          </cell>
          <cell r="G622">
            <v>0</v>
          </cell>
          <cell r="H622">
            <v>0</v>
          </cell>
          <cell r="I622">
            <v>0</v>
          </cell>
          <cell r="J622">
            <v>0</v>
          </cell>
          <cell r="K622">
            <v>0</v>
          </cell>
          <cell r="L622">
            <v>0</v>
          </cell>
          <cell r="M622">
            <v>0</v>
          </cell>
          <cell r="N622">
            <v>0</v>
          </cell>
          <cell r="O622">
            <v>0</v>
          </cell>
          <cell r="P622">
            <v>0</v>
          </cell>
          <cell r="Q622">
            <v>0</v>
          </cell>
          <cell r="R622">
            <v>0</v>
          </cell>
          <cell r="S622">
            <v>0</v>
          </cell>
          <cell r="T622">
            <v>0</v>
          </cell>
          <cell r="U622">
            <v>0</v>
          </cell>
          <cell r="V622">
            <v>0</v>
          </cell>
          <cell r="W622">
            <v>0</v>
          </cell>
          <cell r="X622">
            <v>0</v>
          </cell>
          <cell r="Y622">
            <v>0</v>
          </cell>
          <cell r="Z622">
            <v>0</v>
          </cell>
          <cell r="AA622">
            <v>0</v>
          </cell>
          <cell r="AB622">
            <v>0</v>
          </cell>
          <cell r="AC622">
            <v>0</v>
          </cell>
          <cell r="AD622">
            <v>0</v>
          </cell>
          <cell r="AE622">
            <v>0</v>
          </cell>
          <cell r="AF622">
            <v>0</v>
          </cell>
          <cell r="AG622">
            <v>0</v>
          </cell>
          <cell r="AH622">
            <v>0</v>
          </cell>
          <cell r="AI622">
            <v>0</v>
          </cell>
          <cell r="AJ622">
            <v>0</v>
          </cell>
          <cell r="AK622">
            <v>0</v>
          </cell>
          <cell r="AL622">
            <v>0</v>
          </cell>
          <cell r="AM622">
            <v>0</v>
          </cell>
          <cell r="AN622">
            <v>0</v>
          </cell>
          <cell r="AO622">
            <v>0</v>
          </cell>
          <cell r="AP622">
            <v>0</v>
          </cell>
          <cell r="AQ622">
            <v>0</v>
          </cell>
          <cell r="AR622">
            <v>0</v>
          </cell>
          <cell r="AS622">
            <v>0</v>
          </cell>
          <cell r="AT622">
            <v>0</v>
          </cell>
          <cell r="AU622">
            <v>0</v>
          </cell>
          <cell r="AV622">
            <v>0</v>
          </cell>
          <cell r="AW622">
            <v>0</v>
          </cell>
          <cell r="AX622">
            <v>0</v>
          </cell>
          <cell r="AY622">
            <v>0</v>
          </cell>
          <cell r="AZ622">
            <v>0</v>
          </cell>
        </row>
        <row r="623">
          <cell r="B623" t="str">
            <v>3.A.2.2.2.2</v>
          </cell>
          <cell r="D623">
            <v>0</v>
          </cell>
          <cell r="E623">
            <v>0</v>
          </cell>
          <cell r="F623">
            <v>0</v>
          </cell>
          <cell r="G623">
            <v>0</v>
          </cell>
          <cell r="H623">
            <v>0</v>
          </cell>
          <cell r="I623">
            <v>0</v>
          </cell>
          <cell r="J623">
            <v>0</v>
          </cell>
          <cell r="K623">
            <v>0</v>
          </cell>
          <cell r="L623">
            <v>0</v>
          </cell>
          <cell r="M623">
            <v>0</v>
          </cell>
          <cell r="N623">
            <v>0</v>
          </cell>
          <cell r="O623">
            <v>0</v>
          </cell>
          <cell r="P623">
            <v>0</v>
          </cell>
          <cell r="Q623">
            <v>0</v>
          </cell>
          <cell r="R623">
            <v>0</v>
          </cell>
          <cell r="S623">
            <v>0</v>
          </cell>
          <cell r="T623">
            <v>0</v>
          </cell>
          <cell r="U623">
            <v>0</v>
          </cell>
          <cell r="V623">
            <v>0</v>
          </cell>
          <cell r="W623">
            <v>0</v>
          </cell>
          <cell r="X623">
            <v>0</v>
          </cell>
          <cell r="Y623">
            <v>0</v>
          </cell>
          <cell r="Z623">
            <v>0</v>
          </cell>
          <cell r="AA623">
            <v>0</v>
          </cell>
          <cell r="AB623">
            <v>0</v>
          </cell>
          <cell r="AC623">
            <v>0</v>
          </cell>
          <cell r="AD623">
            <v>0</v>
          </cell>
          <cell r="AE623">
            <v>0</v>
          </cell>
          <cell r="AF623">
            <v>0</v>
          </cell>
          <cell r="AG623">
            <v>0</v>
          </cell>
          <cell r="AH623">
            <v>0</v>
          </cell>
          <cell r="AI623">
            <v>0</v>
          </cell>
          <cell r="AJ623">
            <v>0</v>
          </cell>
          <cell r="AK623">
            <v>0</v>
          </cell>
          <cell r="AL623">
            <v>0</v>
          </cell>
          <cell r="AM623">
            <v>0</v>
          </cell>
          <cell r="AN623">
            <v>0</v>
          </cell>
          <cell r="AO623">
            <v>0</v>
          </cell>
          <cell r="AP623">
            <v>0</v>
          </cell>
          <cell r="AQ623">
            <v>0</v>
          </cell>
          <cell r="AR623">
            <v>0</v>
          </cell>
          <cell r="AS623">
            <v>0</v>
          </cell>
          <cell r="AT623">
            <v>0</v>
          </cell>
          <cell r="AU623">
            <v>0</v>
          </cell>
          <cell r="AV623">
            <v>0</v>
          </cell>
          <cell r="AW623">
            <v>0</v>
          </cell>
          <cell r="AX623">
            <v>0</v>
          </cell>
          <cell r="AY623">
            <v>0</v>
          </cell>
          <cell r="AZ623">
            <v>0</v>
          </cell>
        </row>
        <row r="624">
          <cell r="B624" t="str">
            <v>3.A.2.2.3</v>
          </cell>
          <cell r="D624">
            <v>0</v>
          </cell>
          <cell r="E624">
            <v>21.5</v>
          </cell>
          <cell r="F624">
            <v>3.8</v>
          </cell>
          <cell r="G624">
            <v>0</v>
          </cell>
          <cell r="H624">
            <v>16.5</v>
          </cell>
          <cell r="I624">
            <v>0</v>
          </cell>
          <cell r="J624">
            <v>1.2</v>
          </cell>
          <cell r="K624">
            <v>0</v>
          </cell>
          <cell r="L624">
            <v>4.8</v>
          </cell>
          <cell r="M624">
            <v>0</v>
          </cell>
          <cell r="N624">
            <v>2.7</v>
          </cell>
          <cell r="O624">
            <v>0</v>
          </cell>
          <cell r="P624">
            <v>5.3</v>
          </cell>
          <cell r="Q624">
            <v>0</v>
          </cell>
          <cell r="R624">
            <v>30.7</v>
          </cell>
          <cell r="S624">
            <v>0</v>
          </cell>
          <cell r="T624">
            <v>0</v>
          </cell>
          <cell r="U624">
            <v>6.6</v>
          </cell>
          <cell r="V624">
            <v>4.8</v>
          </cell>
          <cell r="W624">
            <v>0</v>
          </cell>
          <cell r="X624">
            <v>0</v>
          </cell>
          <cell r="Y624">
            <v>3.7</v>
          </cell>
          <cell r="Z624">
            <v>2.8</v>
          </cell>
          <cell r="AA624">
            <v>0</v>
          </cell>
          <cell r="AB624">
            <v>0</v>
          </cell>
          <cell r="AC624">
            <v>7.8</v>
          </cell>
          <cell r="AD624">
            <v>2.4</v>
          </cell>
          <cell r="AE624">
            <v>0</v>
          </cell>
          <cell r="AF624">
            <v>4.3</v>
          </cell>
          <cell r="AG624">
            <v>0</v>
          </cell>
          <cell r="AH624">
            <v>3.2</v>
          </cell>
          <cell r="AI624">
            <v>0</v>
          </cell>
          <cell r="AJ624">
            <v>0.9</v>
          </cell>
          <cell r="AK624">
            <v>0</v>
          </cell>
          <cell r="AL624">
            <v>10.3</v>
          </cell>
          <cell r="AM624">
            <v>0</v>
          </cell>
          <cell r="AN624">
            <v>0</v>
          </cell>
          <cell r="AO624">
            <v>29.7</v>
          </cell>
          <cell r="AP624">
            <v>9.8000000000000007</v>
          </cell>
          <cell r="AQ624">
            <v>0</v>
          </cell>
          <cell r="AR624">
            <v>0</v>
          </cell>
          <cell r="AS624">
            <v>23.2</v>
          </cell>
          <cell r="AT624">
            <v>0</v>
          </cell>
          <cell r="AU624">
            <v>4.5</v>
          </cell>
          <cell r="AV624">
            <v>3.1</v>
          </cell>
          <cell r="AW624">
            <v>0</v>
          </cell>
          <cell r="AX624">
            <v>1.3</v>
          </cell>
          <cell r="AY624">
            <v>0</v>
          </cell>
          <cell r="AZ624">
            <v>0</v>
          </cell>
        </row>
        <row r="625">
          <cell r="B625" t="str">
            <v>3.A.2.2.3.1</v>
          </cell>
          <cell r="D625">
            <v>0</v>
          </cell>
          <cell r="E625">
            <v>0</v>
          </cell>
          <cell r="F625">
            <v>0</v>
          </cell>
          <cell r="G625">
            <v>0</v>
          </cell>
          <cell r="H625">
            <v>0</v>
          </cell>
          <cell r="I625">
            <v>0</v>
          </cell>
          <cell r="J625">
            <v>0</v>
          </cell>
          <cell r="K625">
            <v>0</v>
          </cell>
          <cell r="L625">
            <v>0</v>
          </cell>
          <cell r="M625">
            <v>0</v>
          </cell>
          <cell r="N625">
            <v>0</v>
          </cell>
          <cell r="O625">
            <v>0</v>
          </cell>
          <cell r="P625">
            <v>0</v>
          </cell>
          <cell r="Q625">
            <v>0</v>
          </cell>
          <cell r="R625">
            <v>0</v>
          </cell>
          <cell r="S625">
            <v>0</v>
          </cell>
          <cell r="T625">
            <v>0</v>
          </cell>
          <cell r="U625">
            <v>0</v>
          </cell>
          <cell r="V625">
            <v>0</v>
          </cell>
          <cell r="W625">
            <v>0</v>
          </cell>
          <cell r="X625">
            <v>0</v>
          </cell>
          <cell r="Y625">
            <v>0</v>
          </cell>
          <cell r="Z625">
            <v>0</v>
          </cell>
          <cell r="AA625">
            <v>0</v>
          </cell>
          <cell r="AB625">
            <v>0</v>
          </cell>
          <cell r="AC625">
            <v>0</v>
          </cell>
          <cell r="AD625">
            <v>0</v>
          </cell>
          <cell r="AE625">
            <v>0</v>
          </cell>
          <cell r="AF625">
            <v>0</v>
          </cell>
          <cell r="AG625">
            <v>0</v>
          </cell>
          <cell r="AH625">
            <v>0</v>
          </cell>
          <cell r="AI625">
            <v>0</v>
          </cell>
          <cell r="AJ625">
            <v>0</v>
          </cell>
          <cell r="AK625">
            <v>0</v>
          </cell>
          <cell r="AL625">
            <v>0</v>
          </cell>
          <cell r="AM625">
            <v>0</v>
          </cell>
          <cell r="AN625">
            <v>0</v>
          </cell>
          <cell r="AO625">
            <v>0</v>
          </cell>
          <cell r="AP625">
            <v>0</v>
          </cell>
          <cell r="AQ625">
            <v>0</v>
          </cell>
          <cell r="AR625">
            <v>0</v>
          </cell>
          <cell r="AS625">
            <v>0</v>
          </cell>
          <cell r="AT625">
            <v>0</v>
          </cell>
          <cell r="AU625">
            <v>0</v>
          </cell>
          <cell r="AV625">
            <v>0</v>
          </cell>
          <cell r="AW625">
            <v>0</v>
          </cell>
          <cell r="AX625">
            <v>0</v>
          </cell>
          <cell r="AY625">
            <v>0</v>
          </cell>
          <cell r="AZ625">
            <v>0</v>
          </cell>
        </row>
        <row r="626">
          <cell r="B626" t="str">
            <v>3.A.2.2.3.2</v>
          </cell>
          <cell r="D626">
            <v>0</v>
          </cell>
          <cell r="E626">
            <v>21.5</v>
          </cell>
          <cell r="F626">
            <v>3.8</v>
          </cell>
          <cell r="G626">
            <v>0</v>
          </cell>
          <cell r="H626">
            <v>16.5</v>
          </cell>
          <cell r="I626">
            <v>0</v>
          </cell>
          <cell r="J626">
            <v>1.2</v>
          </cell>
          <cell r="K626">
            <v>0</v>
          </cell>
          <cell r="L626">
            <v>4.8</v>
          </cell>
          <cell r="M626">
            <v>0</v>
          </cell>
          <cell r="N626">
            <v>2.7</v>
          </cell>
          <cell r="O626">
            <v>0</v>
          </cell>
          <cell r="P626">
            <v>5.3</v>
          </cell>
          <cell r="Q626">
            <v>0</v>
          </cell>
          <cell r="R626">
            <v>30.7</v>
          </cell>
          <cell r="S626">
            <v>0</v>
          </cell>
          <cell r="T626">
            <v>0</v>
          </cell>
          <cell r="U626">
            <v>6.6</v>
          </cell>
          <cell r="V626">
            <v>4.8</v>
          </cell>
          <cell r="W626">
            <v>0</v>
          </cell>
          <cell r="X626">
            <v>0</v>
          </cell>
          <cell r="Y626">
            <v>3.7</v>
          </cell>
          <cell r="Z626">
            <v>2.8</v>
          </cell>
          <cell r="AA626">
            <v>0</v>
          </cell>
          <cell r="AB626">
            <v>0</v>
          </cell>
          <cell r="AC626">
            <v>7.8</v>
          </cell>
          <cell r="AD626">
            <v>2.4</v>
          </cell>
          <cell r="AE626">
            <v>0</v>
          </cell>
          <cell r="AF626">
            <v>4.3</v>
          </cell>
          <cell r="AG626">
            <v>0</v>
          </cell>
          <cell r="AH626">
            <v>3.2</v>
          </cell>
          <cell r="AI626">
            <v>0</v>
          </cell>
          <cell r="AJ626">
            <v>0.9</v>
          </cell>
          <cell r="AK626">
            <v>0</v>
          </cell>
          <cell r="AL626">
            <v>10.3</v>
          </cell>
          <cell r="AM626">
            <v>0</v>
          </cell>
          <cell r="AN626">
            <v>0</v>
          </cell>
          <cell r="AO626">
            <v>29.7</v>
          </cell>
          <cell r="AP626">
            <v>9.8000000000000007</v>
          </cell>
          <cell r="AQ626">
            <v>0</v>
          </cell>
          <cell r="AR626">
            <v>0</v>
          </cell>
          <cell r="AS626">
            <v>23.2</v>
          </cell>
          <cell r="AT626">
            <v>0</v>
          </cell>
          <cell r="AU626">
            <v>4.5</v>
          </cell>
          <cell r="AV626">
            <v>3.1</v>
          </cell>
          <cell r="AW626">
            <v>0</v>
          </cell>
          <cell r="AX626">
            <v>1.3</v>
          </cell>
          <cell r="AY626">
            <v>0</v>
          </cell>
          <cell r="AZ626">
            <v>0</v>
          </cell>
        </row>
        <row r="627">
          <cell r="B627" t="str">
            <v>3.A.2.2.4</v>
          </cell>
          <cell r="D627">
            <v>0</v>
          </cell>
          <cell r="E627">
            <v>0</v>
          </cell>
          <cell r="F627">
            <v>0</v>
          </cell>
          <cell r="G627">
            <v>0</v>
          </cell>
          <cell r="H627">
            <v>0</v>
          </cell>
          <cell r="I627">
            <v>0</v>
          </cell>
          <cell r="J627">
            <v>0</v>
          </cell>
          <cell r="K627">
            <v>0</v>
          </cell>
          <cell r="L627">
            <v>0</v>
          </cell>
          <cell r="M627">
            <v>0</v>
          </cell>
          <cell r="N627">
            <v>0</v>
          </cell>
          <cell r="O627">
            <v>0</v>
          </cell>
          <cell r="P627">
            <v>0</v>
          </cell>
          <cell r="Q627">
            <v>0</v>
          </cell>
          <cell r="R627">
            <v>0</v>
          </cell>
          <cell r="S627">
            <v>0</v>
          </cell>
          <cell r="T627">
            <v>0</v>
          </cell>
          <cell r="U627">
            <v>0</v>
          </cell>
          <cell r="V627">
            <v>0</v>
          </cell>
          <cell r="W627">
            <v>0</v>
          </cell>
          <cell r="X627">
            <v>0</v>
          </cell>
          <cell r="Y627">
            <v>0</v>
          </cell>
          <cell r="Z627">
            <v>0</v>
          </cell>
          <cell r="AA627">
            <v>0</v>
          </cell>
          <cell r="AB627">
            <v>0</v>
          </cell>
          <cell r="AC627">
            <v>0</v>
          </cell>
          <cell r="AD627">
            <v>0</v>
          </cell>
          <cell r="AE627">
            <v>0</v>
          </cell>
          <cell r="AF627">
            <v>0</v>
          </cell>
          <cell r="AG627">
            <v>0</v>
          </cell>
          <cell r="AH627">
            <v>0</v>
          </cell>
          <cell r="AI627">
            <v>0</v>
          </cell>
          <cell r="AJ627">
            <v>0</v>
          </cell>
          <cell r="AK627">
            <v>0</v>
          </cell>
          <cell r="AL627">
            <v>0</v>
          </cell>
          <cell r="AM627">
            <v>0</v>
          </cell>
          <cell r="AN627">
            <v>0</v>
          </cell>
          <cell r="AO627">
            <v>0</v>
          </cell>
          <cell r="AP627">
            <v>0</v>
          </cell>
          <cell r="AQ627">
            <v>0</v>
          </cell>
          <cell r="AR627">
            <v>0</v>
          </cell>
          <cell r="AS627">
            <v>0</v>
          </cell>
          <cell r="AT627">
            <v>0</v>
          </cell>
          <cell r="AU627">
            <v>0</v>
          </cell>
          <cell r="AV627">
            <v>0</v>
          </cell>
          <cell r="AW627">
            <v>0</v>
          </cell>
          <cell r="AX627">
            <v>0</v>
          </cell>
          <cell r="AY627">
            <v>0</v>
          </cell>
          <cell r="AZ627">
            <v>0</v>
          </cell>
        </row>
        <row r="628">
          <cell r="B628" t="str">
            <v>3.A.2.2.4.1</v>
          </cell>
          <cell r="D628">
            <v>0</v>
          </cell>
          <cell r="E628">
            <v>0</v>
          </cell>
          <cell r="F628">
            <v>0</v>
          </cell>
          <cell r="G628">
            <v>0</v>
          </cell>
          <cell r="H628">
            <v>0</v>
          </cell>
          <cell r="I628">
            <v>0</v>
          </cell>
          <cell r="J628">
            <v>0</v>
          </cell>
          <cell r="K628">
            <v>0</v>
          </cell>
          <cell r="L628">
            <v>0</v>
          </cell>
          <cell r="M628">
            <v>0</v>
          </cell>
          <cell r="N628">
            <v>0</v>
          </cell>
          <cell r="O628">
            <v>0</v>
          </cell>
          <cell r="P628">
            <v>0</v>
          </cell>
          <cell r="Q628">
            <v>0</v>
          </cell>
          <cell r="R628">
            <v>0</v>
          </cell>
          <cell r="S628">
            <v>0</v>
          </cell>
          <cell r="T628">
            <v>0</v>
          </cell>
          <cell r="U628">
            <v>0</v>
          </cell>
          <cell r="V628">
            <v>0</v>
          </cell>
          <cell r="W628">
            <v>0</v>
          </cell>
          <cell r="X628">
            <v>0</v>
          </cell>
          <cell r="Y628">
            <v>0</v>
          </cell>
          <cell r="Z628">
            <v>0</v>
          </cell>
          <cell r="AA628">
            <v>0</v>
          </cell>
          <cell r="AB628">
            <v>0</v>
          </cell>
          <cell r="AC628">
            <v>0</v>
          </cell>
          <cell r="AD628">
            <v>0</v>
          </cell>
          <cell r="AE628">
            <v>0</v>
          </cell>
          <cell r="AF628">
            <v>0</v>
          </cell>
          <cell r="AG628">
            <v>0</v>
          </cell>
          <cell r="AH628">
            <v>0</v>
          </cell>
          <cell r="AI628">
            <v>0</v>
          </cell>
          <cell r="AJ628">
            <v>0</v>
          </cell>
          <cell r="AK628">
            <v>0</v>
          </cell>
          <cell r="AL628">
            <v>0</v>
          </cell>
          <cell r="AM628">
            <v>0</v>
          </cell>
          <cell r="AN628">
            <v>0</v>
          </cell>
          <cell r="AO628">
            <v>0</v>
          </cell>
          <cell r="AP628">
            <v>0</v>
          </cell>
          <cell r="AQ628">
            <v>0</v>
          </cell>
          <cell r="AR628">
            <v>0</v>
          </cell>
          <cell r="AS628">
            <v>0</v>
          </cell>
          <cell r="AT628">
            <v>0</v>
          </cell>
          <cell r="AU628">
            <v>0</v>
          </cell>
          <cell r="AV628">
            <v>0</v>
          </cell>
          <cell r="AW628">
            <v>0</v>
          </cell>
          <cell r="AX628">
            <v>0</v>
          </cell>
          <cell r="AY628">
            <v>0</v>
          </cell>
          <cell r="AZ628">
            <v>0</v>
          </cell>
        </row>
        <row r="629">
          <cell r="B629" t="str">
            <v>3.A.2.2.4.2</v>
          </cell>
          <cell r="D629">
            <v>0</v>
          </cell>
          <cell r="E629">
            <v>0</v>
          </cell>
          <cell r="F629">
            <v>0</v>
          </cell>
          <cell r="G629">
            <v>0</v>
          </cell>
          <cell r="H629">
            <v>0</v>
          </cell>
          <cell r="I629">
            <v>0</v>
          </cell>
          <cell r="J629">
            <v>0</v>
          </cell>
          <cell r="K629">
            <v>0</v>
          </cell>
          <cell r="L629">
            <v>0</v>
          </cell>
          <cell r="M629">
            <v>0</v>
          </cell>
          <cell r="N629">
            <v>0</v>
          </cell>
          <cell r="O629">
            <v>0</v>
          </cell>
          <cell r="P629">
            <v>0</v>
          </cell>
          <cell r="Q629">
            <v>0</v>
          </cell>
          <cell r="R629">
            <v>0</v>
          </cell>
          <cell r="S629">
            <v>0</v>
          </cell>
          <cell r="T629">
            <v>0</v>
          </cell>
          <cell r="U629">
            <v>0</v>
          </cell>
          <cell r="V629">
            <v>0</v>
          </cell>
          <cell r="W629">
            <v>0</v>
          </cell>
          <cell r="X629">
            <v>0</v>
          </cell>
          <cell r="Y629">
            <v>0</v>
          </cell>
          <cell r="Z629">
            <v>0</v>
          </cell>
          <cell r="AA629">
            <v>0</v>
          </cell>
          <cell r="AB629">
            <v>0</v>
          </cell>
          <cell r="AC629">
            <v>0</v>
          </cell>
          <cell r="AD629">
            <v>0</v>
          </cell>
          <cell r="AE629">
            <v>0</v>
          </cell>
          <cell r="AF629">
            <v>0</v>
          </cell>
          <cell r="AG629">
            <v>0</v>
          </cell>
          <cell r="AH629">
            <v>0</v>
          </cell>
          <cell r="AI629">
            <v>0</v>
          </cell>
          <cell r="AJ629">
            <v>0</v>
          </cell>
          <cell r="AK629">
            <v>0</v>
          </cell>
          <cell r="AL629">
            <v>0</v>
          </cell>
          <cell r="AM629">
            <v>0</v>
          </cell>
          <cell r="AN629">
            <v>0</v>
          </cell>
          <cell r="AO629">
            <v>0</v>
          </cell>
          <cell r="AP629">
            <v>0</v>
          </cell>
          <cell r="AQ629">
            <v>0</v>
          </cell>
          <cell r="AR629">
            <v>0</v>
          </cell>
          <cell r="AS629">
            <v>0</v>
          </cell>
          <cell r="AT629">
            <v>0</v>
          </cell>
          <cell r="AU629">
            <v>0</v>
          </cell>
          <cell r="AV629">
            <v>0</v>
          </cell>
          <cell r="AW629">
            <v>0</v>
          </cell>
          <cell r="AX629">
            <v>0</v>
          </cell>
          <cell r="AY629">
            <v>0</v>
          </cell>
          <cell r="AZ629">
            <v>0</v>
          </cell>
        </row>
        <row r="630">
          <cell r="B630" t="str">
            <v>3.A.2.2.5</v>
          </cell>
          <cell r="D630">
            <v>0</v>
          </cell>
          <cell r="E630">
            <v>0</v>
          </cell>
          <cell r="F630">
            <v>0</v>
          </cell>
          <cell r="G630">
            <v>0</v>
          </cell>
          <cell r="H630">
            <v>0</v>
          </cell>
          <cell r="I630">
            <v>0</v>
          </cell>
          <cell r="J630">
            <v>0</v>
          </cell>
          <cell r="K630">
            <v>0</v>
          </cell>
          <cell r="L630">
            <v>0</v>
          </cell>
          <cell r="M630">
            <v>0</v>
          </cell>
          <cell r="N630">
            <v>0</v>
          </cell>
          <cell r="O630">
            <v>0</v>
          </cell>
          <cell r="P630">
            <v>0</v>
          </cell>
          <cell r="Q630">
            <v>0</v>
          </cell>
          <cell r="R630">
            <v>0</v>
          </cell>
          <cell r="S630">
            <v>0</v>
          </cell>
          <cell r="T630">
            <v>0</v>
          </cell>
          <cell r="U630">
            <v>0</v>
          </cell>
          <cell r="V630">
            <v>0</v>
          </cell>
          <cell r="W630">
            <v>0</v>
          </cell>
          <cell r="X630">
            <v>0</v>
          </cell>
          <cell r="Y630">
            <v>0</v>
          </cell>
          <cell r="Z630">
            <v>0</v>
          </cell>
          <cell r="AA630">
            <v>0</v>
          </cell>
          <cell r="AB630">
            <v>0</v>
          </cell>
          <cell r="AC630">
            <v>0</v>
          </cell>
          <cell r="AD630">
            <v>0</v>
          </cell>
          <cell r="AE630">
            <v>0</v>
          </cell>
          <cell r="AF630">
            <v>0</v>
          </cell>
          <cell r="AG630">
            <v>0</v>
          </cell>
          <cell r="AH630">
            <v>0</v>
          </cell>
          <cell r="AI630">
            <v>0</v>
          </cell>
          <cell r="AJ630">
            <v>0</v>
          </cell>
          <cell r="AK630">
            <v>0</v>
          </cell>
          <cell r="AL630">
            <v>0</v>
          </cell>
          <cell r="AM630">
            <v>0</v>
          </cell>
          <cell r="AN630">
            <v>0</v>
          </cell>
          <cell r="AO630">
            <v>0</v>
          </cell>
          <cell r="AP630">
            <v>0</v>
          </cell>
          <cell r="AQ630">
            <v>0</v>
          </cell>
          <cell r="AR630">
            <v>0</v>
          </cell>
          <cell r="AS630">
            <v>0</v>
          </cell>
          <cell r="AT630">
            <v>0</v>
          </cell>
          <cell r="AU630">
            <v>0</v>
          </cell>
          <cell r="AV630">
            <v>0</v>
          </cell>
          <cell r="AW630">
            <v>0</v>
          </cell>
          <cell r="AX630">
            <v>0</v>
          </cell>
          <cell r="AY630">
            <v>0</v>
          </cell>
          <cell r="AZ630">
            <v>0</v>
          </cell>
        </row>
        <row r="631">
          <cell r="B631" t="str">
            <v>3.A.2.2.5.0.1</v>
          </cell>
          <cell r="D631">
            <v>0</v>
          </cell>
          <cell r="E631">
            <v>0</v>
          </cell>
          <cell r="F631">
            <v>0</v>
          </cell>
          <cell r="G631">
            <v>0</v>
          </cell>
          <cell r="H631">
            <v>0</v>
          </cell>
          <cell r="I631">
            <v>0</v>
          </cell>
          <cell r="J631">
            <v>0</v>
          </cell>
          <cell r="K631">
            <v>0</v>
          </cell>
          <cell r="L631">
            <v>0</v>
          </cell>
          <cell r="M631">
            <v>0</v>
          </cell>
          <cell r="N631">
            <v>0</v>
          </cell>
          <cell r="O631">
            <v>0</v>
          </cell>
          <cell r="P631">
            <v>0</v>
          </cell>
          <cell r="Q631">
            <v>0</v>
          </cell>
          <cell r="R631">
            <v>0</v>
          </cell>
          <cell r="S631">
            <v>0</v>
          </cell>
          <cell r="T631">
            <v>0</v>
          </cell>
          <cell r="U631">
            <v>0</v>
          </cell>
          <cell r="V631">
            <v>0</v>
          </cell>
          <cell r="W631">
            <v>0</v>
          </cell>
          <cell r="X631">
            <v>0</v>
          </cell>
          <cell r="Y631">
            <v>0</v>
          </cell>
          <cell r="Z631">
            <v>0</v>
          </cell>
          <cell r="AA631">
            <v>0</v>
          </cell>
          <cell r="AB631">
            <v>0</v>
          </cell>
          <cell r="AC631">
            <v>0</v>
          </cell>
          <cell r="AD631">
            <v>0</v>
          </cell>
          <cell r="AE631">
            <v>0</v>
          </cell>
          <cell r="AF631">
            <v>0</v>
          </cell>
          <cell r="AG631">
            <v>0</v>
          </cell>
          <cell r="AH631">
            <v>0</v>
          </cell>
          <cell r="AI631">
            <v>0</v>
          </cell>
          <cell r="AJ631">
            <v>0</v>
          </cell>
          <cell r="AK631">
            <v>0</v>
          </cell>
          <cell r="AL631">
            <v>0</v>
          </cell>
          <cell r="AM631">
            <v>0</v>
          </cell>
          <cell r="AN631">
            <v>0</v>
          </cell>
          <cell r="AO631">
            <v>0</v>
          </cell>
          <cell r="AP631">
            <v>0</v>
          </cell>
          <cell r="AQ631">
            <v>0</v>
          </cell>
          <cell r="AR631">
            <v>0</v>
          </cell>
          <cell r="AS631">
            <v>0</v>
          </cell>
          <cell r="AT631">
            <v>0</v>
          </cell>
          <cell r="AU631">
            <v>0</v>
          </cell>
          <cell r="AV631">
            <v>0</v>
          </cell>
          <cell r="AW631">
            <v>0</v>
          </cell>
          <cell r="AX631">
            <v>0</v>
          </cell>
          <cell r="AY631">
            <v>0</v>
          </cell>
          <cell r="AZ631">
            <v>0</v>
          </cell>
        </row>
        <row r="632">
          <cell r="B632" t="str">
            <v>3.A.2.2.5.0.2</v>
          </cell>
          <cell r="D632">
            <v>0</v>
          </cell>
          <cell r="E632">
            <v>0</v>
          </cell>
          <cell r="F632">
            <v>0</v>
          </cell>
          <cell r="G632">
            <v>0</v>
          </cell>
          <cell r="H632">
            <v>0</v>
          </cell>
          <cell r="I632">
            <v>0</v>
          </cell>
          <cell r="J632">
            <v>0</v>
          </cell>
          <cell r="K632">
            <v>0</v>
          </cell>
          <cell r="L632">
            <v>0</v>
          </cell>
          <cell r="M632">
            <v>0</v>
          </cell>
          <cell r="N632">
            <v>0</v>
          </cell>
          <cell r="O632">
            <v>0</v>
          </cell>
          <cell r="P632">
            <v>0</v>
          </cell>
          <cell r="Q632">
            <v>0</v>
          </cell>
          <cell r="R632">
            <v>0</v>
          </cell>
          <cell r="S632">
            <v>0</v>
          </cell>
          <cell r="T632">
            <v>0</v>
          </cell>
          <cell r="U632">
            <v>0</v>
          </cell>
          <cell r="V632">
            <v>0</v>
          </cell>
          <cell r="W632">
            <v>0</v>
          </cell>
          <cell r="X632">
            <v>0</v>
          </cell>
          <cell r="Y632">
            <v>0</v>
          </cell>
          <cell r="Z632">
            <v>0</v>
          </cell>
          <cell r="AA632">
            <v>0</v>
          </cell>
          <cell r="AB632">
            <v>0</v>
          </cell>
          <cell r="AC632">
            <v>0</v>
          </cell>
          <cell r="AD632">
            <v>0</v>
          </cell>
          <cell r="AE632">
            <v>0</v>
          </cell>
          <cell r="AF632">
            <v>0</v>
          </cell>
          <cell r="AG632">
            <v>0</v>
          </cell>
          <cell r="AH632">
            <v>0</v>
          </cell>
          <cell r="AI632">
            <v>0</v>
          </cell>
          <cell r="AJ632">
            <v>0</v>
          </cell>
          <cell r="AK632">
            <v>0</v>
          </cell>
          <cell r="AL632">
            <v>0</v>
          </cell>
          <cell r="AM632">
            <v>0</v>
          </cell>
          <cell r="AN632">
            <v>0</v>
          </cell>
          <cell r="AO632">
            <v>0</v>
          </cell>
          <cell r="AP632">
            <v>0</v>
          </cell>
          <cell r="AQ632">
            <v>0</v>
          </cell>
          <cell r="AR632">
            <v>0</v>
          </cell>
          <cell r="AS632">
            <v>0</v>
          </cell>
          <cell r="AT632">
            <v>0</v>
          </cell>
          <cell r="AU632">
            <v>0</v>
          </cell>
          <cell r="AV632">
            <v>0</v>
          </cell>
          <cell r="AW632">
            <v>0</v>
          </cell>
          <cell r="AX632">
            <v>0</v>
          </cell>
          <cell r="AY632">
            <v>0</v>
          </cell>
          <cell r="AZ632">
            <v>0</v>
          </cell>
        </row>
        <row r="633">
          <cell r="B633" t="str">
            <v>3.A.2.2.5.1</v>
          </cell>
          <cell r="D633">
            <v>0</v>
          </cell>
          <cell r="E633">
            <v>0</v>
          </cell>
          <cell r="F633">
            <v>0</v>
          </cell>
          <cell r="G633">
            <v>0</v>
          </cell>
          <cell r="H633">
            <v>0</v>
          </cell>
          <cell r="I633">
            <v>0</v>
          </cell>
          <cell r="J633">
            <v>0</v>
          </cell>
          <cell r="K633">
            <v>0</v>
          </cell>
          <cell r="L633">
            <v>0</v>
          </cell>
          <cell r="M633">
            <v>0</v>
          </cell>
          <cell r="N633">
            <v>0</v>
          </cell>
          <cell r="O633">
            <v>0</v>
          </cell>
          <cell r="P633">
            <v>0</v>
          </cell>
          <cell r="Q633">
            <v>0</v>
          </cell>
          <cell r="R633">
            <v>0</v>
          </cell>
          <cell r="S633">
            <v>0</v>
          </cell>
          <cell r="T633">
            <v>0</v>
          </cell>
          <cell r="U633">
            <v>0</v>
          </cell>
          <cell r="V633">
            <v>0</v>
          </cell>
          <cell r="W633">
            <v>0</v>
          </cell>
          <cell r="X633">
            <v>0</v>
          </cell>
          <cell r="Y633">
            <v>0</v>
          </cell>
          <cell r="Z633">
            <v>0</v>
          </cell>
          <cell r="AA633">
            <v>0</v>
          </cell>
          <cell r="AB633">
            <v>0</v>
          </cell>
          <cell r="AC633">
            <v>0</v>
          </cell>
          <cell r="AD633">
            <v>0</v>
          </cell>
          <cell r="AE633">
            <v>0</v>
          </cell>
          <cell r="AF633">
            <v>0</v>
          </cell>
          <cell r="AG633">
            <v>0</v>
          </cell>
          <cell r="AH633">
            <v>0</v>
          </cell>
          <cell r="AI633">
            <v>0</v>
          </cell>
          <cell r="AJ633">
            <v>0</v>
          </cell>
          <cell r="AK633">
            <v>0</v>
          </cell>
          <cell r="AL633">
            <v>0</v>
          </cell>
          <cell r="AM633">
            <v>0</v>
          </cell>
          <cell r="AN633">
            <v>0</v>
          </cell>
          <cell r="AO633">
            <v>0</v>
          </cell>
          <cell r="AP633">
            <v>0</v>
          </cell>
          <cell r="AQ633">
            <v>0</v>
          </cell>
          <cell r="AR633">
            <v>0</v>
          </cell>
          <cell r="AS633">
            <v>0</v>
          </cell>
          <cell r="AT633">
            <v>0</v>
          </cell>
          <cell r="AU633">
            <v>0</v>
          </cell>
          <cell r="AV633">
            <v>0</v>
          </cell>
          <cell r="AW633">
            <v>0</v>
          </cell>
          <cell r="AX633">
            <v>0</v>
          </cell>
          <cell r="AY633">
            <v>0</v>
          </cell>
          <cell r="AZ633">
            <v>0</v>
          </cell>
        </row>
        <row r="634">
          <cell r="B634" t="str">
            <v>3.A.2.2.5.1.1</v>
          </cell>
          <cell r="D634">
            <v>0</v>
          </cell>
          <cell r="E634">
            <v>0</v>
          </cell>
          <cell r="F634">
            <v>0</v>
          </cell>
          <cell r="G634">
            <v>0</v>
          </cell>
          <cell r="H634">
            <v>0</v>
          </cell>
          <cell r="I634">
            <v>0</v>
          </cell>
          <cell r="J634">
            <v>0</v>
          </cell>
          <cell r="K634">
            <v>0</v>
          </cell>
          <cell r="L634">
            <v>0</v>
          </cell>
          <cell r="M634">
            <v>0</v>
          </cell>
          <cell r="N634">
            <v>0</v>
          </cell>
          <cell r="O634">
            <v>0</v>
          </cell>
          <cell r="P634">
            <v>0</v>
          </cell>
          <cell r="Q634">
            <v>0</v>
          </cell>
          <cell r="R634">
            <v>0</v>
          </cell>
          <cell r="S634">
            <v>0</v>
          </cell>
          <cell r="T634">
            <v>0</v>
          </cell>
          <cell r="U634">
            <v>0</v>
          </cell>
          <cell r="V634">
            <v>0</v>
          </cell>
          <cell r="W634">
            <v>0</v>
          </cell>
          <cell r="X634">
            <v>0</v>
          </cell>
          <cell r="Y634">
            <v>0</v>
          </cell>
          <cell r="Z634">
            <v>0</v>
          </cell>
          <cell r="AA634">
            <v>0</v>
          </cell>
          <cell r="AB634">
            <v>0</v>
          </cell>
          <cell r="AC634">
            <v>0</v>
          </cell>
          <cell r="AD634">
            <v>0</v>
          </cell>
          <cell r="AE634">
            <v>0</v>
          </cell>
          <cell r="AF634">
            <v>0</v>
          </cell>
          <cell r="AG634">
            <v>0</v>
          </cell>
          <cell r="AH634">
            <v>0</v>
          </cell>
          <cell r="AI634">
            <v>0</v>
          </cell>
          <cell r="AJ634">
            <v>0</v>
          </cell>
          <cell r="AK634">
            <v>0</v>
          </cell>
          <cell r="AL634">
            <v>0</v>
          </cell>
          <cell r="AM634">
            <v>0</v>
          </cell>
          <cell r="AN634">
            <v>0</v>
          </cell>
          <cell r="AO634">
            <v>0</v>
          </cell>
          <cell r="AP634">
            <v>0</v>
          </cell>
          <cell r="AQ634">
            <v>0</v>
          </cell>
          <cell r="AR634">
            <v>0</v>
          </cell>
          <cell r="AS634">
            <v>0</v>
          </cell>
          <cell r="AT634">
            <v>0</v>
          </cell>
          <cell r="AU634">
            <v>0</v>
          </cell>
          <cell r="AV634">
            <v>0</v>
          </cell>
          <cell r="AW634">
            <v>0</v>
          </cell>
          <cell r="AX634">
            <v>0</v>
          </cell>
          <cell r="AY634">
            <v>0</v>
          </cell>
          <cell r="AZ634">
            <v>0</v>
          </cell>
        </row>
        <row r="635">
          <cell r="B635" t="str">
            <v>3.A.2.2.5.1.2</v>
          </cell>
          <cell r="D635">
            <v>0</v>
          </cell>
          <cell r="E635">
            <v>0</v>
          </cell>
          <cell r="F635">
            <v>0</v>
          </cell>
          <cell r="G635">
            <v>0</v>
          </cell>
          <cell r="H635">
            <v>0</v>
          </cell>
          <cell r="I635">
            <v>0</v>
          </cell>
          <cell r="J635">
            <v>0</v>
          </cell>
          <cell r="K635">
            <v>0</v>
          </cell>
          <cell r="L635">
            <v>0</v>
          </cell>
          <cell r="M635">
            <v>0</v>
          </cell>
          <cell r="N635">
            <v>0</v>
          </cell>
          <cell r="O635">
            <v>0</v>
          </cell>
          <cell r="P635">
            <v>0</v>
          </cell>
          <cell r="Q635">
            <v>0</v>
          </cell>
          <cell r="R635">
            <v>0</v>
          </cell>
          <cell r="S635">
            <v>0</v>
          </cell>
          <cell r="T635">
            <v>0</v>
          </cell>
          <cell r="U635">
            <v>0</v>
          </cell>
          <cell r="V635">
            <v>0</v>
          </cell>
          <cell r="W635">
            <v>0</v>
          </cell>
          <cell r="X635">
            <v>0</v>
          </cell>
          <cell r="Y635">
            <v>0</v>
          </cell>
          <cell r="Z635">
            <v>0</v>
          </cell>
          <cell r="AA635">
            <v>0</v>
          </cell>
          <cell r="AB635">
            <v>0</v>
          </cell>
          <cell r="AC635">
            <v>0</v>
          </cell>
          <cell r="AD635">
            <v>0</v>
          </cell>
          <cell r="AE635">
            <v>0</v>
          </cell>
          <cell r="AF635">
            <v>0</v>
          </cell>
          <cell r="AG635">
            <v>0</v>
          </cell>
          <cell r="AH635">
            <v>0</v>
          </cell>
          <cell r="AI635">
            <v>0</v>
          </cell>
          <cell r="AJ635">
            <v>0</v>
          </cell>
          <cell r="AK635">
            <v>0</v>
          </cell>
          <cell r="AL635">
            <v>0</v>
          </cell>
          <cell r="AM635">
            <v>0</v>
          </cell>
          <cell r="AN635">
            <v>0</v>
          </cell>
          <cell r="AO635">
            <v>0</v>
          </cell>
          <cell r="AP635">
            <v>0</v>
          </cell>
          <cell r="AQ635">
            <v>0</v>
          </cell>
          <cell r="AR635">
            <v>0</v>
          </cell>
          <cell r="AS635">
            <v>0</v>
          </cell>
          <cell r="AT635">
            <v>0</v>
          </cell>
          <cell r="AU635">
            <v>0</v>
          </cell>
          <cell r="AV635">
            <v>0</v>
          </cell>
          <cell r="AW635">
            <v>0</v>
          </cell>
          <cell r="AX635">
            <v>0</v>
          </cell>
          <cell r="AY635">
            <v>0</v>
          </cell>
          <cell r="AZ635">
            <v>0</v>
          </cell>
        </row>
        <row r="636">
          <cell r="B636" t="str">
            <v>3.A.2.2.5.2</v>
          </cell>
          <cell r="D636">
            <v>0</v>
          </cell>
          <cell r="E636">
            <v>0</v>
          </cell>
          <cell r="F636">
            <v>0</v>
          </cell>
          <cell r="G636">
            <v>0</v>
          </cell>
          <cell r="H636">
            <v>0</v>
          </cell>
          <cell r="I636">
            <v>0</v>
          </cell>
          <cell r="J636">
            <v>0</v>
          </cell>
          <cell r="K636">
            <v>0</v>
          </cell>
          <cell r="L636">
            <v>0</v>
          </cell>
          <cell r="M636">
            <v>0</v>
          </cell>
          <cell r="N636">
            <v>0</v>
          </cell>
          <cell r="O636">
            <v>0</v>
          </cell>
          <cell r="P636">
            <v>0</v>
          </cell>
          <cell r="Q636">
            <v>0</v>
          </cell>
          <cell r="R636">
            <v>0</v>
          </cell>
          <cell r="S636">
            <v>0</v>
          </cell>
          <cell r="T636">
            <v>0</v>
          </cell>
          <cell r="U636">
            <v>0</v>
          </cell>
          <cell r="V636">
            <v>0</v>
          </cell>
          <cell r="W636">
            <v>0</v>
          </cell>
          <cell r="X636">
            <v>0</v>
          </cell>
          <cell r="Y636">
            <v>0</v>
          </cell>
          <cell r="Z636">
            <v>0</v>
          </cell>
          <cell r="AA636">
            <v>0</v>
          </cell>
          <cell r="AB636">
            <v>0</v>
          </cell>
          <cell r="AC636">
            <v>0</v>
          </cell>
          <cell r="AD636">
            <v>0</v>
          </cell>
          <cell r="AE636">
            <v>0</v>
          </cell>
          <cell r="AF636">
            <v>0</v>
          </cell>
          <cell r="AG636">
            <v>0</v>
          </cell>
          <cell r="AH636">
            <v>0</v>
          </cell>
          <cell r="AI636">
            <v>0</v>
          </cell>
          <cell r="AJ636">
            <v>0</v>
          </cell>
          <cell r="AK636">
            <v>0</v>
          </cell>
          <cell r="AL636">
            <v>0</v>
          </cell>
          <cell r="AM636">
            <v>0</v>
          </cell>
          <cell r="AN636">
            <v>0</v>
          </cell>
          <cell r="AO636">
            <v>0</v>
          </cell>
          <cell r="AP636">
            <v>0</v>
          </cell>
          <cell r="AQ636">
            <v>0</v>
          </cell>
          <cell r="AR636">
            <v>0</v>
          </cell>
          <cell r="AS636">
            <v>0</v>
          </cell>
          <cell r="AT636">
            <v>0</v>
          </cell>
          <cell r="AU636">
            <v>0</v>
          </cell>
          <cell r="AV636">
            <v>0</v>
          </cell>
          <cell r="AW636">
            <v>0</v>
          </cell>
          <cell r="AX636">
            <v>0</v>
          </cell>
          <cell r="AY636">
            <v>0</v>
          </cell>
          <cell r="AZ636">
            <v>0</v>
          </cell>
        </row>
        <row r="637">
          <cell r="B637" t="str">
            <v>3.A.2.2.4.2.1</v>
          </cell>
          <cell r="D637">
            <v>0</v>
          </cell>
          <cell r="E637">
            <v>0</v>
          </cell>
          <cell r="F637">
            <v>0</v>
          </cell>
          <cell r="G637">
            <v>0</v>
          </cell>
          <cell r="H637">
            <v>0</v>
          </cell>
          <cell r="I637">
            <v>0</v>
          </cell>
          <cell r="J637">
            <v>0</v>
          </cell>
          <cell r="K637">
            <v>0</v>
          </cell>
          <cell r="L637">
            <v>0</v>
          </cell>
          <cell r="M637">
            <v>0</v>
          </cell>
          <cell r="N637">
            <v>0</v>
          </cell>
          <cell r="O637">
            <v>0</v>
          </cell>
          <cell r="P637">
            <v>0</v>
          </cell>
          <cell r="Q637">
            <v>0</v>
          </cell>
          <cell r="R637">
            <v>0</v>
          </cell>
          <cell r="S637">
            <v>0</v>
          </cell>
          <cell r="T637">
            <v>0</v>
          </cell>
          <cell r="U637">
            <v>0</v>
          </cell>
          <cell r="V637">
            <v>0</v>
          </cell>
          <cell r="W637">
            <v>0</v>
          </cell>
          <cell r="X637">
            <v>0</v>
          </cell>
          <cell r="Y637">
            <v>0</v>
          </cell>
          <cell r="Z637">
            <v>0</v>
          </cell>
          <cell r="AA637">
            <v>0</v>
          </cell>
          <cell r="AB637">
            <v>0</v>
          </cell>
          <cell r="AC637">
            <v>0</v>
          </cell>
          <cell r="AD637">
            <v>0</v>
          </cell>
          <cell r="AE637">
            <v>0</v>
          </cell>
          <cell r="AF637">
            <v>0</v>
          </cell>
          <cell r="AG637">
            <v>0</v>
          </cell>
          <cell r="AH637">
            <v>0</v>
          </cell>
          <cell r="AI637">
            <v>0</v>
          </cell>
          <cell r="AJ637">
            <v>0</v>
          </cell>
          <cell r="AK637">
            <v>0</v>
          </cell>
          <cell r="AL637">
            <v>0</v>
          </cell>
          <cell r="AM637">
            <v>0</v>
          </cell>
          <cell r="AN637">
            <v>0</v>
          </cell>
          <cell r="AO637">
            <v>0</v>
          </cell>
          <cell r="AP637">
            <v>0</v>
          </cell>
          <cell r="AQ637">
            <v>0</v>
          </cell>
          <cell r="AR637">
            <v>0</v>
          </cell>
          <cell r="AS637">
            <v>0</v>
          </cell>
          <cell r="AT637">
            <v>0</v>
          </cell>
          <cell r="AU637">
            <v>0</v>
          </cell>
          <cell r="AV637">
            <v>0</v>
          </cell>
          <cell r="AW637">
            <v>0</v>
          </cell>
          <cell r="AX637">
            <v>0</v>
          </cell>
          <cell r="AY637">
            <v>0</v>
          </cell>
          <cell r="AZ637">
            <v>0</v>
          </cell>
        </row>
        <row r="638">
          <cell r="B638" t="str">
            <v>3.A.2.2.4.2.2</v>
          </cell>
          <cell r="D638">
            <v>0</v>
          </cell>
          <cell r="E638">
            <v>0</v>
          </cell>
          <cell r="F638">
            <v>0</v>
          </cell>
          <cell r="G638">
            <v>0</v>
          </cell>
          <cell r="H638">
            <v>0</v>
          </cell>
          <cell r="I638">
            <v>0</v>
          </cell>
          <cell r="J638">
            <v>0</v>
          </cell>
          <cell r="K638">
            <v>0</v>
          </cell>
          <cell r="L638">
            <v>0</v>
          </cell>
          <cell r="M638">
            <v>0</v>
          </cell>
          <cell r="N638">
            <v>0</v>
          </cell>
          <cell r="O638">
            <v>0</v>
          </cell>
          <cell r="P638">
            <v>0</v>
          </cell>
          <cell r="Q638">
            <v>0</v>
          </cell>
          <cell r="R638">
            <v>0</v>
          </cell>
          <cell r="S638">
            <v>0</v>
          </cell>
          <cell r="T638">
            <v>0</v>
          </cell>
          <cell r="U638">
            <v>0</v>
          </cell>
          <cell r="V638">
            <v>0</v>
          </cell>
          <cell r="W638">
            <v>0</v>
          </cell>
          <cell r="X638">
            <v>0</v>
          </cell>
          <cell r="Y638">
            <v>0</v>
          </cell>
          <cell r="Z638">
            <v>0</v>
          </cell>
          <cell r="AA638">
            <v>0</v>
          </cell>
          <cell r="AB638">
            <v>0</v>
          </cell>
          <cell r="AC638">
            <v>0</v>
          </cell>
          <cell r="AD638">
            <v>0</v>
          </cell>
          <cell r="AE638">
            <v>0</v>
          </cell>
          <cell r="AF638">
            <v>0</v>
          </cell>
          <cell r="AG638">
            <v>0</v>
          </cell>
          <cell r="AH638">
            <v>0</v>
          </cell>
          <cell r="AI638">
            <v>0</v>
          </cell>
          <cell r="AJ638">
            <v>0</v>
          </cell>
          <cell r="AK638">
            <v>0</v>
          </cell>
          <cell r="AL638">
            <v>0</v>
          </cell>
          <cell r="AM638">
            <v>0</v>
          </cell>
          <cell r="AN638">
            <v>0</v>
          </cell>
          <cell r="AO638">
            <v>0</v>
          </cell>
          <cell r="AP638">
            <v>0</v>
          </cell>
          <cell r="AQ638">
            <v>0</v>
          </cell>
          <cell r="AR638">
            <v>0</v>
          </cell>
          <cell r="AS638">
            <v>0</v>
          </cell>
          <cell r="AT638">
            <v>0</v>
          </cell>
          <cell r="AU638">
            <v>0</v>
          </cell>
          <cell r="AV638">
            <v>0</v>
          </cell>
          <cell r="AW638">
            <v>0</v>
          </cell>
          <cell r="AX638">
            <v>0</v>
          </cell>
          <cell r="AY638">
            <v>0</v>
          </cell>
          <cell r="AZ638">
            <v>0</v>
          </cell>
        </row>
        <row r="639">
          <cell r="B639" t="str">
            <v>3.A.3</v>
          </cell>
          <cell r="D639">
            <v>0</v>
          </cell>
          <cell r="E639">
            <v>0</v>
          </cell>
          <cell r="F639">
            <v>0</v>
          </cell>
          <cell r="G639">
            <v>0</v>
          </cell>
          <cell r="H639">
            <v>0</v>
          </cell>
          <cell r="I639">
            <v>0</v>
          </cell>
          <cell r="J639">
            <v>0</v>
          </cell>
          <cell r="K639">
            <v>0</v>
          </cell>
          <cell r="L639">
            <v>0</v>
          </cell>
          <cell r="M639">
            <v>0</v>
          </cell>
          <cell r="N639">
            <v>0</v>
          </cell>
          <cell r="O639">
            <v>0</v>
          </cell>
          <cell r="P639">
            <v>0</v>
          </cell>
          <cell r="Q639">
            <v>0</v>
          </cell>
          <cell r="R639">
            <v>0</v>
          </cell>
          <cell r="S639">
            <v>0</v>
          </cell>
          <cell r="T639">
            <v>0</v>
          </cell>
          <cell r="U639">
            <v>0</v>
          </cell>
          <cell r="V639">
            <v>0</v>
          </cell>
          <cell r="W639">
            <v>0</v>
          </cell>
          <cell r="X639">
            <v>0</v>
          </cell>
          <cell r="Y639">
            <v>0</v>
          </cell>
          <cell r="Z639">
            <v>0</v>
          </cell>
          <cell r="AA639">
            <v>0</v>
          </cell>
          <cell r="AB639">
            <v>0</v>
          </cell>
          <cell r="AC639">
            <v>0</v>
          </cell>
          <cell r="AD639">
            <v>0</v>
          </cell>
          <cell r="AE639">
            <v>0</v>
          </cell>
          <cell r="AF639">
            <v>0</v>
          </cell>
          <cell r="AG639">
            <v>0</v>
          </cell>
          <cell r="AH639">
            <v>0</v>
          </cell>
          <cell r="AI639">
            <v>0</v>
          </cell>
          <cell r="AJ639">
            <v>0</v>
          </cell>
          <cell r="AK639">
            <v>0</v>
          </cell>
          <cell r="AL639">
            <v>0</v>
          </cell>
          <cell r="AM639">
            <v>0</v>
          </cell>
          <cell r="AN639">
            <v>0</v>
          </cell>
          <cell r="AO639">
            <v>0</v>
          </cell>
          <cell r="AP639">
            <v>0</v>
          </cell>
          <cell r="AQ639">
            <v>0</v>
          </cell>
          <cell r="AR639">
            <v>0</v>
          </cell>
          <cell r="AS639">
            <v>0</v>
          </cell>
          <cell r="AT639">
            <v>0</v>
          </cell>
          <cell r="AU639">
            <v>0</v>
          </cell>
          <cell r="AV639">
            <v>0</v>
          </cell>
          <cell r="AW639">
            <v>0</v>
          </cell>
          <cell r="AX639">
            <v>0</v>
          </cell>
          <cell r="AY639">
            <v>0</v>
          </cell>
          <cell r="AZ639">
            <v>0</v>
          </cell>
        </row>
        <row r="640">
          <cell r="B640" t="str">
            <v>3.A.3.1</v>
          </cell>
          <cell r="D640">
            <v>0</v>
          </cell>
          <cell r="E640">
            <v>0</v>
          </cell>
          <cell r="F640">
            <v>0</v>
          </cell>
          <cell r="G640">
            <v>0</v>
          </cell>
          <cell r="H640">
            <v>0</v>
          </cell>
          <cell r="I640">
            <v>0</v>
          </cell>
          <cell r="J640">
            <v>0</v>
          </cell>
          <cell r="K640">
            <v>0</v>
          </cell>
          <cell r="L640">
            <v>0</v>
          </cell>
          <cell r="M640">
            <v>0</v>
          </cell>
          <cell r="N640">
            <v>0</v>
          </cell>
          <cell r="O640">
            <v>0</v>
          </cell>
          <cell r="P640">
            <v>0</v>
          </cell>
          <cell r="Q640">
            <v>0</v>
          </cell>
          <cell r="R640">
            <v>0</v>
          </cell>
          <cell r="S640">
            <v>0</v>
          </cell>
          <cell r="T640">
            <v>0</v>
          </cell>
          <cell r="U640">
            <v>0</v>
          </cell>
          <cell r="V640">
            <v>0</v>
          </cell>
          <cell r="W640">
            <v>0</v>
          </cell>
          <cell r="X640">
            <v>0</v>
          </cell>
          <cell r="Y640">
            <v>0</v>
          </cell>
          <cell r="Z640">
            <v>0</v>
          </cell>
          <cell r="AA640">
            <v>0</v>
          </cell>
          <cell r="AB640">
            <v>0</v>
          </cell>
          <cell r="AC640">
            <v>0</v>
          </cell>
          <cell r="AD640">
            <v>0</v>
          </cell>
          <cell r="AE640">
            <v>0</v>
          </cell>
          <cell r="AF640">
            <v>0</v>
          </cell>
          <cell r="AG640">
            <v>0</v>
          </cell>
          <cell r="AH640">
            <v>0</v>
          </cell>
          <cell r="AI640">
            <v>0</v>
          </cell>
          <cell r="AJ640">
            <v>0</v>
          </cell>
          <cell r="AK640">
            <v>0</v>
          </cell>
          <cell r="AL640">
            <v>0</v>
          </cell>
          <cell r="AM640">
            <v>0</v>
          </cell>
          <cell r="AN640">
            <v>0</v>
          </cell>
          <cell r="AO640">
            <v>0</v>
          </cell>
          <cell r="AP640">
            <v>0</v>
          </cell>
          <cell r="AQ640">
            <v>0</v>
          </cell>
          <cell r="AR640">
            <v>0</v>
          </cell>
          <cell r="AS640">
            <v>0</v>
          </cell>
          <cell r="AT640">
            <v>0</v>
          </cell>
          <cell r="AU640">
            <v>0</v>
          </cell>
          <cell r="AV640">
            <v>0</v>
          </cell>
          <cell r="AW640">
            <v>0</v>
          </cell>
          <cell r="AX640">
            <v>0</v>
          </cell>
          <cell r="AY640">
            <v>0</v>
          </cell>
          <cell r="AZ640">
            <v>0</v>
          </cell>
        </row>
        <row r="641">
          <cell r="B641" t="str">
            <v>3.A.3.1.1</v>
          </cell>
          <cell r="D641">
            <v>0</v>
          </cell>
          <cell r="E641">
            <v>0</v>
          </cell>
          <cell r="F641">
            <v>0</v>
          </cell>
          <cell r="G641">
            <v>0</v>
          </cell>
          <cell r="H641">
            <v>0</v>
          </cell>
          <cell r="I641">
            <v>0</v>
          </cell>
          <cell r="J641">
            <v>0</v>
          </cell>
          <cell r="K641">
            <v>0</v>
          </cell>
          <cell r="L641">
            <v>0</v>
          </cell>
          <cell r="M641">
            <v>0</v>
          </cell>
          <cell r="N641">
            <v>0</v>
          </cell>
          <cell r="O641">
            <v>0</v>
          </cell>
          <cell r="P641">
            <v>0</v>
          </cell>
          <cell r="Q641">
            <v>0</v>
          </cell>
          <cell r="R641">
            <v>0</v>
          </cell>
          <cell r="S641">
            <v>0</v>
          </cell>
          <cell r="T641">
            <v>0</v>
          </cell>
          <cell r="U641">
            <v>0</v>
          </cell>
          <cell r="V641">
            <v>0</v>
          </cell>
          <cell r="W641">
            <v>0</v>
          </cell>
          <cell r="X641">
            <v>0</v>
          </cell>
          <cell r="Y641">
            <v>0</v>
          </cell>
          <cell r="Z641">
            <v>0</v>
          </cell>
          <cell r="AA641">
            <v>0</v>
          </cell>
          <cell r="AB641">
            <v>0</v>
          </cell>
          <cell r="AC641">
            <v>0</v>
          </cell>
          <cell r="AD641">
            <v>0</v>
          </cell>
          <cell r="AE641">
            <v>0</v>
          </cell>
          <cell r="AF641">
            <v>0</v>
          </cell>
          <cell r="AG641">
            <v>0</v>
          </cell>
          <cell r="AH641">
            <v>0</v>
          </cell>
          <cell r="AI641">
            <v>0</v>
          </cell>
          <cell r="AJ641">
            <v>0</v>
          </cell>
          <cell r="AK641">
            <v>0</v>
          </cell>
          <cell r="AL641">
            <v>0</v>
          </cell>
          <cell r="AM641">
            <v>0</v>
          </cell>
          <cell r="AN641">
            <v>0</v>
          </cell>
          <cell r="AO641">
            <v>0</v>
          </cell>
          <cell r="AP641">
            <v>0</v>
          </cell>
          <cell r="AQ641">
            <v>0</v>
          </cell>
          <cell r="AR641">
            <v>0</v>
          </cell>
          <cell r="AS641">
            <v>0</v>
          </cell>
          <cell r="AT641">
            <v>0</v>
          </cell>
          <cell r="AU641">
            <v>0</v>
          </cell>
          <cell r="AV641">
            <v>0</v>
          </cell>
          <cell r="AW641">
            <v>0</v>
          </cell>
          <cell r="AX641">
            <v>0</v>
          </cell>
          <cell r="AY641">
            <v>0</v>
          </cell>
          <cell r="AZ641">
            <v>0</v>
          </cell>
        </row>
        <row r="642">
          <cell r="B642" t="str">
            <v>3.A.3.2</v>
          </cell>
          <cell r="D642">
            <v>0</v>
          </cell>
          <cell r="E642">
            <v>0</v>
          </cell>
          <cell r="F642">
            <v>0</v>
          </cell>
          <cell r="G642">
            <v>0</v>
          </cell>
          <cell r="H642">
            <v>0</v>
          </cell>
          <cell r="I642">
            <v>0</v>
          </cell>
          <cell r="J642">
            <v>0</v>
          </cell>
          <cell r="K642">
            <v>0</v>
          </cell>
          <cell r="L642">
            <v>0</v>
          </cell>
          <cell r="M642">
            <v>0</v>
          </cell>
          <cell r="N642">
            <v>0</v>
          </cell>
          <cell r="O642">
            <v>0</v>
          </cell>
          <cell r="P642">
            <v>0</v>
          </cell>
          <cell r="Q642">
            <v>0</v>
          </cell>
          <cell r="R642">
            <v>0</v>
          </cell>
          <cell r="S642">
            <v>0</v>
          </cell>
          <cell r="T642">
            <v>0</v>
          </cell>
          <cell r="U642">
            <v>0</v>
          </cell>
          <cell r="V642">
            <v>0</v>
          </cell>
          <cell r="W642">
            <v>0</v>
          </cell>
          <cell r="X642">
            <v>0</v>
          </cell>
          <cell r="Y642">
            <v>0</v>
          </cell>
          <cell r="Z642">
            <v>0</v>
          </cell>
          <cell r="AA642">
            <v>0</v>
          </cell>
          <cell r="AB642">
            <v>0</v>
          </cell>
          <cell r="AC642">
            <v>0</v>
          </cell>
          <cell r="AD642">
            <v>0</v>
          </cell>
          <cell r="AE642">
            <v>0</v>
          </cell>
          <cell r="AF642">
            <v>0</v>
          </cell>
          <cell r="AG642">
            <v>0</v>
          </cell>
          <cell r="AH642">
            <v>0</v>
          </cell>
          <cell r="AI642">
            <v>0</v>
          </cell>
          <cell r="AJ642">
            <v>0</v>
          </cell>
          <cell r="AK642">
            <v>0</v>
          </cell>
          <cell r="AL642">
            <v>0</v>
          </cell>
          <cell r="AM642">
            <v>0</v>
          </cell>
          <cell r="AN642">
            <v>0</v>
          </cell>
          <cell r="AO642">
            <v>0</v>
          </cell>
          <cell r="AP642">
            <v>0</v>
          </cell>
          <cell r="AQ642">
            <v>0</v>
          </cell>
          <cell r="AR642">
            <v>0</v>
          </cell>
          <cell r="AS642">
            <v>0</v>
          </cell>
          <cell r="AT642">
            <v>0</v>
          </cell>
          <cell r="AU642">
            <v>0</v>
          </cell>
          <cell r="AV642">
            <v>0</v>
          </cell>
          <cell r="AW642">
            <v>0</v>
          </cell>
          <cell r="AX642">
            <v>0</v>
          </cell>
          <cell r="AY642">
            <v>0</v>
          </cell>
          <cell r="AZ642">
            <v>0</v>
          </cell>
        </row>
        <row r="643">
          <cell r="B643" t="str">
            <v>3.A.3.3</v>
          </cell>
          <cell r="D643">
            <v>0</v>
          </cell>
          <cell r="E643">
            <v>0</v>
          </cell>
          <cell r="F643">
            <v>0</v>
          </cell>
          <cell r="G643">
            <v>0</v>
          </cell>
          <cell r="H643">
            <v>0</v>
          </cell>
          <cell r="I643">
            <v>0</v>
          </cell>
          <cell r="J643">
            <v>0</v>
          </cell>
          <cell r="K643">
            <v>0</v>
          </cell>
          <cell r="L643">
            <v>0</v>
          </cell>
          <cell r="M643">
            <v>0</v>
          </cell>
          <cell r="N643">
            <v>0</v>
          </cell>
          <cell r="O643">
            <v>0</v>
          </cell>
          <cell r="P643">
            <v>0</v>
          </cell>
          <cell r="Q643">
            <v>0</v>
          </cell>
          <cell r="R643">
            <v>0</v>
          </cell>
          <cell r="S643">
            <v>0</v>
          </cell>
          <cell r="T643">
            <v>0</v>
          </cell>
          <cell r="U643">
            <v>0</v>
          </cell>
          <cell r="V643">
            <v>0</v>
          </cell>
          <cell r="W643">
            <v>0</v>
          </cell>
          <cell r="X643">
            <v>0</v>
          </cell>
          <cell r="Y643">
            <v>0</v>
          </cell>
          <cell r="Z643">
            <v>0</v>
          </cell>
          <cell r="AA643">
            <v>0</v>
          </cell>
          <cell r="AB643">
            <v>0</v>
          </cell>
          <cell r="AC643">
            <v>0</v>
          </cell>
          <cell r="AD643">
            <v>0</v>
          </cell>
          <cell r="AE643">
            <v>0</v>
          </cell>
          <cell r="AF643">
            <v>0</v>
          </cell>
          <cell r="AG643">
            <v>0</v>
          </cell>
          <cell r="AH643">
            <v>0</v>
          </cell>
          <cell r="AI643">
            <v>0</v>
          </cell>
          <cell r="AJ643">
            <v>0</v>
          </cell>
          <cell r="AK643">
            <v>0</v>
          </cell>
          <cell r="AL643">
            <v>0</v>
          </cell>
          <cell r="AM643">
            <v>0</v>
          </cell>
          <cell r="AN643">
            <v>0</v>
          </cell>
          <cell r="AO643">
            <v>0</v>
          </cell>
          <cell r="AP643">
            <v>0</v>
          </cell>
          <cell r="AQ643">
            <v>0</v>
          </cell>
          <cell r="AR643">
            <v>0</v>
          </cell>
          <cell r="AS643">
            <v>0</v>
          </cell>
          <cell r="AT643">
            <v>0</v>
          </cell>
          <cell r="AU643">
            <v>0</v>
          </cell>
          <cell r="AV643">
            <v>0</v>
          </cell>
          <cell r="AW643">
            <v>0</v>
          </cell>
          <cell r="AX643">
            <v>0</v>
          </cell>
          <cell r="AY643">
            <v>0</v>
          </cell>
          <cell r="AZ643">
            <v>0</v>
          </cell>
        </row>
        <row r="644">
          <cell r="B644" t="str">
            <v>3.A.3.4</v>
          </cell>
          <cell r="D644">
            <v>0</v>
          </cell>
          <cell r="E644">
            <v>0</v>
          </cell>
          <cell r="F644">
            <v>0</v>
          </cell>
          <cell r="G644">
            <v>0</v>
          </cell>
          <cell r="H644">
            <v>0</v>
          </cell>
          <cell r="I644">
            <v>0</v>
          </cell>
          <cell r="J644">
            <v>0</v>
          </cell>
          <cell r="K644">
            <v>0</v>
          </cell>
          <cell r="L644">
            <v>0</v>
          </cell>
          <cell r="M644">
            <v>0</v>
          </cell>
          <cell r="N644">
            <v>0</v>
          </cell>
          <cell r="O644">
            <v>0</v>
          </cell>
          <cell r="P644">
            <v>0</v>
          </cell>
          <cell r="Q644">
            <v>0</v>
          </cell>
          <cell r="R644">
            <v>0</v>
          </cell>
          <cell r="S644">
            <v>0</v>
          </cell>
          <cell r="T644">
            <v>0</v>
          </cell>
          <cell r="U644">
            <v>0</v>
          </cell>
          <cell r="V644">
            <v>0</v>
          </cell>
          <cell r="W644">
            <v>0</v>
          </cell>
          <cell r="X644">
            <v>0</v>
          </cell>
          <cell r="Y644">
            <v>0</v>
          </cell>
          <cell r="Z644">
            <v>0</v>
          </cell>
          <cell r="AA644">
            <v>0</v>
          </cell>
          <cell r="AB644">
            <v>0</v>
          </cell>
          <cell r="AC644">
            <v>0</v>
          </cell>
          <cell r="AD644">
            <v>0</v>
          </cell>
          <cell r="AE644">
            <v>0</v>
          </cell>
          <cell r="AF644">
            <v>0</v>
          </cell>
          <cell r="AG644">
            <v>0</v>
          </cell>
          <cell r="AH644">
            <v>0</v>
          </cell>
          <cell r="AI644">
            <v>0</v>
          </cell>
          <cell r="AJ644">
            <v>0</v>
          </cell>
          <cell r="AK644">
            <v>0</v>
          </cell>
          <cell r="AL644">
            <v>0</v>
          </cell>
          <cell r="AM644">
            <v>0</v>
          </cell>
          <cell r="AN644">
            <v>0</v>
          </cell>
          <cell r="AO644">
            <v>0</v>
          </cell>
          <cell r="AP644">
            <v>0</v>
          </cell>
          <cell r="AQ644">
            <v>0</v>
          </cell>
          <cell r="AR644">
            <v>0</v>
          </cell>
          <cell r="AS644">
            <v>0</v>
          </cell>
          <cell r="AT644">
            <v>0</v>
          </cell>
          <cell r="AU644">
            <v>0</v>
          </cell>
          <cell r="AV644">
            <v>0</v>
          </cell>
          <cell r="AW644">
            <v>0</v>
          </cell>
          <cell r="AX644">
            <v>0</v>
          </cell>
          <cell r="AY644">
            <v>0</v>
          </cell>
          <cell r="AZ644">
            <v>0</v>
          </cell>
        </row>
        <row r="645">
          <cell r="B645" t="str">
            <v>3.A.3.4.1</v>
          </cell>
          <cell r="D645">
            <v>0</v>
          </cell>
          <cell r="E645">
            <v>0</v>
          </cell>
          <cell r="F645">
            <v>0</v>
          </cell>
          <cell r="G645">
            <v>0</v>
          </cell>
          <cell r="H645">
            <v>0</v>
          </cell>
          <cell r="I645">
            <v>0</v>
          </cell>
          <cell r="J645">
            <v>0</v>
          </cell>
          <cell r="K645">
            <v>0</v>
          </cell>
          <cell r="L645">
            <v>0</v>
          </cell>
          <cell r="M645">
            <v>0</v>
          </cell>
          <cell r="N645">
            <v>0</v>
          </cell>
          <cell r="O645">
            <v>0</v>
          </cell>
          <cell r="P645">
            <v>0</v>
          </cell>
          <cell r="Q645">
            <v>0</v>
          </cell>
          <cell r="R645">
            <v>0</v>
          </cell>
          <cell r="S645">
            <v>0</v>
          </cell>
          <cell r="T645">
            <v>0</v>
          </cell>
          <cell r="U645">
            <v>0</v>
          </cell>
          <cell r="V645">
            <v>0</v>
          </cell>
          <cell r="W645">
            <v>0</v>
          </cell>
          <cell r="X645">
            <v>0</v>
          </cell>
          <cell r="Y645">
            <v>0</v>
          </cell>
          <cell r="Z645">
            <v>0</v>
          </cell>
          <cell r="AA645">
            <v>0</v>
          </cell>
          <cell r="AB645">
            <v>0</v>
          </cell>
          <cell r="AC645">
            <v>0</v>
          </cell>
          <cell r="AD645">
            <v>0</v>
          </cell>
          <cell r="AE645">
            <v>0</v>
          </cell>
          <cell r="AF645">
            <v>0</v>
          </cell>
          <cell r="AG645">
            <v>0</v>
          </cell>
          <cell r="AH645">
            <v>0</v>
          </cell>
          <cell r="AI645">
            <v>0</v>
          </cell>
          <cell r="AJ645">
            <v>0</v>
          </cell>
          <cell r="AK645">
            <v>0</v>
          </cell>
          <cell r="AL645">
            <v>0</v>
          </cell>
          <cell r="AM645">
            <v>0</v>
          </cell>
          <cell r="AN645">
            <v>0</v>
          </cell>
          <cell r="AO645">
            <v>0</v>
          </cell>
          <cell r="AP645">
            <v>0</v>
          </cell>
          <cell r="AQ645">
            <v>0</v>
          </cell>
          <cell r="AR645">
            <v>0</v>
          </cell>
          <cell r="AS645">
            <v>0</v>
          </cell>
          <cell r="AT645">
            <v>0</v>
          </cell>
          <cell r="AU645">
            <v>0</v>
          </cell>
          <cell r="AV645">
            <v>0</v>
          </cell>
          <cell r="AW645">
            <v>0</v>
          </cell>
          <cell r="AX645">
            <v>0</v>
          </cell>
          <cell r="AY645">
            <v>0</v>
          </cell>
          <cell r="AZ645">
            <v>0</v>
          </cell>
        </row>
        <row r="646">
          <cell r="B646" t="str">
            <v>3.A.3.4.2</v>
          </cell>
          <cell r="D646">
            <v>0</v>
          </cell>
          <cell r="E646">
            <v>0</v>
          </cell>
          <cell r="F646">
            <v>0</v>
          </cell>
          <cell r="G646">
            <v>0</v>
          </cell>
          <cell r="H646">
            <v>0</v>
          </cell>
          <cell r="I646">
            <v>0</v>
          </cell>
          <cell r="J646">
            <v>0</v>
          </cell>
          <cell r="K646">
            <v>0</v>
          </cell>
          <cell r="L646">
            <v>0</v>
          </cell>
          <cell r="M646">
            <v>0</v>
          </cell>
          <cell r="N646">
            <v>0</v>
          </cell>
          <cell r="O646">
            <v>0</v>
          </cell>
          <cell r="P646">
            <v>0</v>
          </cell>
          <cell r="Q646">
            <v>0</v>
          </cell>
          <cell r="R646">
            <v>0</v>
          </cell>
          <cell r="S646">
            <v>0</v>
          </cell>
          <cell r="T646">
            <v>0</v>
          </cell>
          <cell r="U646">
            <v>0</v>
          </cell>
          <cell r="V646">
            <v>0</v>
          </cell>
          <cell r="W646">
            <v>0</v>
          </cell>
          <cell r="X646">
            <v>0</v>
          </cell>
          <cell r="Y646">
            <v>0</v>
          </cell>
          <cell r="Z646">
            <v>0</v>
          </cell>
          <cell r="AA646">
            <v>0</v>
          </cell>
          <cell r="AB646">
            <v>0</v>
          </cell>
          <cell r="AC646">
            <v>0</v>
          </cell>
          <cell r="AD646">
            <v>0</v>
          </cell>
          <cell r="AE646">
            <v>0</v>
          </cell>
          <cell r="AF646">
            <v>0</v>
          </cell>
          <cell r="AG646">
            <v>0</v>
          </cell>
          <cell r="AH646">
            <v>0</v>
          </cell>
          <cell r="AI646">
            <v>0</v>
          </cell>
          <cell r="AJ646">
            <v>0</v>
          </cell>
          <cell r="AK646">
            <v>0</v>
          </cell>
          <cell r="AL646">
            <v>0</v>
          </cell>
          <cell r="AM646">
            <v>0</v>
          </cell>
          <cell r="AN646">
            <v>0</v>
          </cell>
          <cell r="AO646">
            <v>0</v>
          </cell>
          <cell r="AP646">
            <v>0</v>
          </cell>
          <cell r="AQ646">
            <v>0</v>
          </cell>
          <cell r="AR646">
            <v>0</v>
          </cell>
          <cell r="AS646">
            <v>0</v>
          </cell>
          <cell r="AT646">
            <v>0</v>
          </cell>
          <cell r="AU646">
            <v>0</v>
          </cell>
          <cell r="AV646">
            <v>0</v>
          </cell>
          <cell r="AW646">
            <v>0</v>
          </cell>
          <cell r="AX646">
            <v>0</v>
          </cell>
          <cell r="AY646">
            <v>0</v>
          </cell>
          <cell r="AZ646">
            <v>0</v>
          </cell>
        </row>
        <row r="647">
          <cell r="B647" t="str">
            <v>3.A.3.4.3</v>
          </cell>
          <cell r="D647">
            <v>0</v>
          </cell>
          <cell r="E647">
            <v>0</v>
          </cell>
          <cell r="F647">
            <v>0</v>
          </cell>
          <cell r="G647">
            <v>0</v>
          </cell>
          <cell r="H647">
            <v>0</v>
          </cell>
          <cell r="I647">
            <v>0</v>
          </cell>
          <cell r="J647">
            <v>0</v>
          </cell>
          <cell r="K647">
            <v>0</v>
          </cell>
          <cell r="L647">
            <v>0</v>
          </cell>
          <cell r="M647">
            <v>0</v>
          </cell>
          <cell r="N647">
            <v>0</v>
          </cell>
          <cell r="O647">
            <v>0</v>
          </cell>
          <cell r="P647">
            <v>0</v>
          </cell>
          <cell r="Q647">
            <v>0</v>
          </cell>
          <cell r="R647">
            <v>0</v>
          </cell>
          <cell r="S647">
            <v>0</v>
          </cell>
          <cell r="T647">
            <v>0</v>
          </cell>
          <cell r="U647">
            <v>0</v>
          </cell>
          <cell r="V647">
            <v>0</v>
          </cell>
          <cell r="W647">
            <v>0</v>
          </cell>
          <cell r="X647">
            <v>0</v>
          </cell>
          <cell r="Y647">
            <v>0</v>
          </cell>
          <cell r="Z647">
            <v>0</v>
          </cell>
          <cell r="AA647">
            <v>0</v>
          </cell>
          <cell r="AB647">
            <v>0</v>
          </cell>
          <cell r="AC647">
            <v>0</v>
          </cell>
          <cell r="AD647">
            <v>0</v>
          </cell>
          <cell r="AE647">
            <v>0</v>
          </cell>
          <cell r="AF647">
            <v>0</v>
          </cell>
          <cell r="AG647">
            <v>0</v>
          </cell>
          <cell r="AH647">
            <v>0</v>
          </cell>
          <cell r="AI647">
            <v>0</v>
          </cell>
          <cell r="AJ647">
            <v>0</v>
          </cell>
          <cell r="AK647">
            <v>0</v>
          </cell>
          <cell r="AL647">
            <v>0</v>
          </cell>
          <cell r="AM647">
            <v>0</v>
          </cell>
          <cell r="AN647">
            <v>0</v>
          </cell>
          <cell r="AO647">
            <v>0</v>
          </cell>
          <cell r="AP647">
            <v>0</v>
          </cell>
          <cell r="AQ647">
            <v>0</v>
          </cell>
          <cell r="AR647">
            <v>0</v>
          </cell>
          <cell r="AS647">
            <v>0</v>
          </cell>
          <cell r="AT647">
            <v>0</v>
          </cell>
          <cell r="AU647">
            <v>0</v>
          </cell>
          <cell r="AV647">
            <v>0</v>
          </cell>
          <cell r="AW647">
            <v>0</v>
          </cell>
          <cell r="AX647">
            <v>0</v>
          </cell>
          <cell r="AY647">
            <v>0</v>
          </cell>
          <cell r="AZ647">
            <v>0</v>
          </cell>
        </row>
        <row r="648">
          <cell r="B648" t="str">
            <v>3.A.3.4.3.1</v>
          </cell>
          <cell r="D648">
            <v>0</v>
          </cell>
          <cell r="E648">
            <v>0</v>
          </cell>
          <cell r="F648">
            <v>0</v>
          </cell>
          <cell r="G648">
            <v>0</v>
          </cell>
          <cell r="H648">
            <v>0</v>
          </cell>
          <cell r="I648">
            <v>0</v>
          </cell>
          <cell r="J648">
            <v>0</v>
          </cell>
          <cell r="K648">
            <v>0</v>
          </cell>
          <cell r="L648">
            <v>0</v>
          </cell>
          <cell r="M648">
            <v>0</v>
          </cell>
          <cell r="N648">
            <v>0</v>
          </cell>
          <cell r="O648">
            <v>0</v>
          </cell>
          <cell r="P648">
            <v>0</v>
          </cell>
          <cell r="Q648">
            <v>0</v>
          </cell>
          <cell r="R648">
            <v>0</v>
          </cell>
          <cell r="S648">
            <v>0</v>
          </cell>
          <cell r="T648">
            <v>0</v>
          </cell>
          <cell r="U648">
            <v>0</v>
          </cell>
          <cell r="V648">
            <v>0</v>
          </cell>
          <cell r="W648">
            <v>0</v>
          </cell>
          <cell r="X648">
            <v>0</v>
          </cell>
          <cell r="Y648">
            <v>0</v>
          </cell>
          <cell r="Z648">
            <v>0</v>
          </cell>
          <cell r="AA648">
            <v>0</v>
          </cell>
          <cell r="AB648">
            <v>0</v>
          </cell>
          <cell r="AC648">
            <v>0</v>
          </cell>
          <cell r="AD648">
            <v>0</v>
          </cell>
          <cell r="AE648">
            <v>0</v>
          </cell>
          <cell r="AF648">
            <v>0</v>
          </cell>
          <cell r="AG648">
            <v>0</v>
          </cell>
          <cell r="AH648">
            <v>0</v>
          </cell>
          <cell r="AI648">
            <v>0</v>
          </cell>
          <cell r="AJ648">
            <v>0</v>
          </cell>
          <cell r="AK648">
            <v>0</v>
          </cell>
          <cell r="AL648">
            <v>0</v>
          </cell>
          <cell r="AM648">
            <v>0</v>
          </cell>
          <cell r="AN648">
            <v>0</v>
          </cell>
          <cell r="AO648">
            <v>0</v>
          </cell>
          <cell r="AP648">
            <v>0</v>
          </cell>
          <cell r="AQ648">
            <v>0</v>
          </cell>
          <cell r="AR648">
            <v>0</v>
          </cell>
          <cell r="AS648">
            <v>0</v>
          </cell>
          <cell r="AT648">
            <v>0</v>
          </cell>
          <cell r="AU648">
            <v>0</v>
          </cell>
          <cell r="AV648">
            <v>0</v>
          </cell>
          <cell r="AW648">
            <v>0</v>
          </cell>
          <cell r="AX648">
            <v>0</v>
          </cell>
          <cell r="AY648">
            <v>0</v>
          </cell>
          <cell r="AZ648">
            <v>0</v>
          </cell>
        </row>
        <row r="649">
          <cell r="B649" t="str">
            <v>3.A.3.4.3.2</v>
          </cell>
          <cell r="D649">
            <v>0</v>
          </cell>
          <cell r="E649">
            <v>0</v>
          </cell>
          <cell r="F649">
            <v>0</v>
          </cell>
          <cell r="G649">
            <v>0</v>
          </cell>
          <cell r="H649">
            <v>0</v>
          </cell>
          <cell r="I649">
            <v>0</v>
          </cell>
          <cell r="J649">
            <v>0</v>
          </cell>
          <cell r="K649">
            <v>0</v>
          </cell>
          <cell r="L649">
            <v>0</v>
          </cell>
          <cell r="M649">
            <v>0</v>
          </cell>
          <cell r="N649">
            <v>0</v>
          </cell>
          <cell r="O649">
            <v>0</v>
          </cell>
          <cell r="P649">
            <v>0</v>
          </cell>
          <cell r="Q649">
            <v>0</v>
          </cell>
          <cell r="R649">
            <v>0</v>
          </cell>
          <cell r="S649">
            <v>0</v>
          </cell>
          <cell r="T649">
            <v>0</v>
          </cell>
          <cell r="U649">
            <v>0</v>
          </cell>
          <cell r="V649">
            <v>0</v>
          </cell>
          <cell r="W649">
            <v>0</v>
          </cell>
          <cell r="X649">
            <v>0</v>
          </cell>
          <cell r="Y649">
            <v>0</v>
          </cell>
          <cell r="Z649">
            <v>0</v>
          </cell>
          <cell r="AA649">
            <v>0</v>
          </cell>
          <cell r="AB649">
            <v>0</v>
          </cell>
          <cell r="AC649">
            <v>0</v>
          </cell>
          <cell r="AD649">
            <v>0</v>
          </cell>
          <cell r="AE649">
            <v>0</v>
          </cell>
          <cell r="AF649">
            <v>0</v>
          </cell>
          <cell r="AG649">
            <v>0</v>
          </cell>
          <cell r="AH649">
            <v>0</v>
          </cell>
          <cell r="AI649">
            <v>0</v>
          </cell>
          <cell r="AJ649">
            <v>0</v>
          </cell>
          <cell r="AK649">
            <v>0</v>
          </cell>
          <cell r="AL649">
            <v>0</v>
          </cell>
          <cell r="AM649">
            <v>0</v>
          </cell>
          <cell r="AN649">
            <v>0</v>
          </cell>
          <cell r="AO649">
            <v>0</v>
          </cell>
          <cell r="AP649">
            <v>0</v>
          </cell>
          <cell r="AQ649">
            <v>0</v>
          </cell>
          <cell r="AR649">
            <v>0</v>
          </cell>
          <cell r="AS649">
            <v>0</v>
          </cell>
          <cell r="AT649">
            <v>0</v>
          </cell>
          <cell r="AU649">
            <v>0</v>
          </cell>
          <cell r="AV649">
            <v>0</v>
          </cell>
          <cell r="AW649">
            <v>0</v>
          </cell>
          <cell r="AX649">
            <v>0</v>
          </cell>
          <cell r="AY649">
            <v>0</v>
          </cell>
          <cell r="AZ649">
            <v>0</v>
          </cell>
        </row>
        <row r="650">
          <cell r="B650" t="str">
            <v>3.A.3.4.4</v>
          </cell>
          <cell r="D650">
            <v>0</v>
          </cell>
          <cell r="E650">
            <v>0</v>
          </cell>
          <cell r="F650">
            <v>0</v>
          </cell>
          <cell r="G650">
            <v>0</v>
          </cell>
          <cell r="H650">
            <v>0</v>
          </cell>
          <cell r="I650">
            <v>0</v>
          </cell>
          <cell r="J650">
            <v>0</v>
          </cell>
          <cell r="K650">
            <v>0</v>
          </cell>
          <cell r="L650">
            <v>0</v>
          </cell>
          <cell r="M650">
            <v>0</v>
          </cell>
          <cell r="N650">
            <v>0</v>
          </cell>
          <cell r="O650">
            <v>0</v>
          </cell>
          <cell r="P650">
            <v>0</v>
          </cell>
          <cell r="Q650">
            <v>0</v>
          </cell>
          <cell r="R650">
            <v>0</v>
          </cell>
          <cell r="S650">
            <v>0</v>
          </cell>
          <cell r="T650">
            <v>0</v>
          </cell>
          <cell r="U650">
            <v>0</v>
          </cell>
          <cell r="V650">
            <v>0</v>
          </cell>
          <cell r="W650">
            <v>0</v>
          </cell>
          <cell r="X650">
            <v>0</v>
          </cell>
          <cell r="Y650">
            <v>0</v>
          </cell>
          <cell r="Z650">
            <v>0</v>
          </cell>
          <cell r="AA650">
            <v>0</v>
          </cell>
          <cell r="AB650">
            <v>0</v>
          </cell>
          <cell r="AC650">
            <v>0</v>
          </cell>
          <cell r="AD650">
            <v>0</v>
          </cell>
          <cell r="AE650">
            <v>0</v>
          </cell>
          <cell r="AF650">
            <v>0</v>
          </cell>
          <cell r="AG650">
            <v>0</v>
          </cell>
          <cell r="AH650">
            <v>0</v>
          </cell>
          <cell r="AI650">
            <v>0</v>
          </cell>
          <cell r="AJ650">
            <v>0</v>
          </cell>
          <cell r="AK650">
            <v>0</v>
          </cell>
          <cell r="AL650">
            <v>0</v>
          </cell>
          <cell r="AM650">
            <v>0</v>
          </cell>
          <cell r="AN650">
            <v>0</v>
          </cell>
          <cell r="AO650">
            <v>0</v>
          </cell>
          <cell r="AP650">
            <v>0</v>
          </cell>
          <cell r="AQ650">
            <v>0</v>
          </cell>
          <cell r="AR650">
            <v>0</v>
          </cell>
          <cell r="AS650">
            <v>0</v>
          </cell>
          <cell r="AT650">
            <v>0</v>
          </cell>
          <cell r="AU650">
            <v>0</v>
          </cell>
          <cell r="AV650">
            <v>0</v>
          </cell>
          <cell r="AW650">
            <v>0</v>
          </cell>
          <cell r="AX650">
            <v>0</v>
          </cell>
          <cell r="AY650">
            <v>0</v>
          </cell>
          <cell r="AZ650">
            <v>0</v>
          </cell>
        </row>
        <row r="651">
          <cell r="B651" t="str">
            <v>3.A.4</v>
          </cell>
          <cell r="D651">
            <v>100.69999999999999</v>
          </cell>
          <cell r="E651">
            <v>53.1</v>
          </cell>
          <cell r="F651">
            <v>374.99999999999994</v>
          </cell>
          <cell r="G651">
            <v>74.8</v>
          </cell>
          <cell r="H651">
            <v>226.6</v>
          </cell>
          <cell r="I651">
            <v>52.3</v>
          </cell>
          <cell r="J651">
            <v>235.5</v>
          </cell>
          <cell r="K651">
            <v>57.599999999999994</v>
          </cell>
          <cell r="L651">
            <v>23.400000000000002</v>
          </cell>
          <cell r="M651">
            <v>401.79999999999995</v>
          </cell>
          <cell r="N651">
            <v>126.4</v>
          </cell>
          <cell r="O651">
            <v>158.9</v>
          </cell>
          <cell r="P651">
            <v>83.699999999999989</v>
          </cell>
          <cell r="Q651">
            <v>29.1</v>
          </cell>
          <cell r="R651">
            <v>339</v>
          </cell>
          <cell r="S651">
            <v>22.7</v>
          </cell>
          <cell r="T651">
            <v>29.1</v>
          </cell>
          <cell r="U651">
            <v>730.9</v>
          </cell>
          <cell r="V651">
            <v>180.8</v>
          </cell>
          <cell r="W651">
            <v>1076.6000000000001</v>
          </cell>
          <cell r="X651">
            <v>82.399999999999991</v>
          </cell>
          <cell r="Y651">
            <v>376.09999999999997</v>
          </cell>
          <cell r="Z651">
            <v>588.70000000000005</v>
          </cell>
          <cell r="AA651">
            <v>27</v>
          </cell>
          <cell r="AB651">
            <v>94.7</v>
          </cell>
          <cell r="AC651">
            <v>134.6</v>
          </cell>
          <cell r="AD651">
            <v>34.099999999999994</v>
          </cell>
          <cell r="AE651">
            <v>268.5</v>
          </cell>
          <cell r="AF651">
            <v>257.5</v>
          </cell>
          <cell r="AG651">
            <v>201.7</v>
          </cell>
          <cell r="AH651">
            <v>75.499999999999986</v>
          </cell>
          <cell r="AI651">
            <v>274.8</v>
          </cell>
          <cell r="AJ651">
            <v>93.500000000000014</v>
          </cell>
          <cell r="AK651">
            <v>35.200000000000003</v>
          </cell>
          <cell r="AL651">
            <v>46.2</v>
          </cell>
          <cell r="AM651">
            <v>98.5</v>
          </cell>
          <cell r="AN651">
            <v>16.700000000000003</v>
          </cell>
          <cell r="AO651">
            <v>61.500000000000007</v>
          </cell>
          <cell r="AP651">
            <v>4.9000000000000004</v>
          </cell>
          <cell r="AQ651">
            <v>527.29999999999995</v>
          </cell>
          <cell r="AR651">
            <v>326.39999999999998</v>
          </cell>
          <cell r="AS651">
            <v>127.70000000000002</v>
          </cell>
          <cell r="AT651">
            <v>245.7</v>
          </cell>
          <cell r="AU651">
            <v>220.4</v>
          </cell>
          <cell r="AV651">
            <v>182.2</v>
          </cell>
          <cell r="AW651">
            <v>316.70000000000005</v>
          </cell>
          <cell r="AX651">
            <v>449.9</v>
          </cell>
          <cell r="AY651">
            <v>503.8</v>
          </cell>
          <cell r="AZ651">
            <v>110.5</v>
          </cell>
        </row>
        <row r="652">
          <cell r="B652" t="str">
            <v>3.A.4.1</v>
          </cell>
          <cell r="D652">
            <v>0</v>
          </cell>
          <cell r="E652">
            <v>0</v>
          </cell>
          <cell r="F652">
            <v>0</v>
          </cell>
          <cell r="G652">
            <v>0</v>
          </cell>
          <cell r="H652">
            <v>0</v>
          </cell>
          <cell r="I652">
            <v>0</v>
          </cell>
          <cell r="J652">
            <v>0</v>
          </cell>
          <cell r="K652">
            <v>0</v>
          </cell>
          <cell r="L652">
            <v>0</v>
          </cell>
          <cell r="M652">
            <v>0</v>
          </cell>
          <cell r="N652">
            <v>0</v>
          </cell>
          <cell r="O652">
            <v>0</v>
          </cell>
          <cell r="P652">
            <v>0</v>
          </cell>
          <cell r="Q652">
            <v>0</v>
          </cell>
          <cell r="R652">
            <v>0</v>
          </cell>
          <cell r="S652">
            <v>0</v>
          </cell>
          <cell r="T652">
            <v>0</v>
          </cell>
          <cell r="U652">
            <v>0</v>
          </cell>
          <cell r="V652">
            <v>0</v>
          </cell>
          <cell r="W652">
            <v>0</v>
          </cell>
          <cell r="X652">
            <v>0</v>
          </cell>
          <cell r="Y652">
            <v>0</v>
          </cell>
          <cell r="Z652">
            <v>0</v>
          </cell>
          <cell r="AA652">
            <v>0</v>
          </cell>
          <cell r="AB652">
            <v>0</v>
          </cell>
          <cell r="AC652">
            <v>0</v>
          </cell>
          <cell r="AD652">
            <v>0</v>
          </cell>
          <cell r="AE652">
            <v>0</v>
          </cell>
          <cell r="AF652">
            <v>0</v>
          </cell>
          <cell r="AG652">
            <v>0</v>
          </cell>
          <cell r="AH652">
            <v>0</v>
          </cell>
          <cell r="AI652">
            <v>0</v>
          </cell>
          <cell r="AJ652">
            <v>0</v>
          </cell>
          <cell r="AK652">
            <v>0</v>
          </cell>
          <cell r="AL652">
            <v>0</v>
          </cell>
          <cell r="AM652">
            <v>0</v>
          </cell>
          <cell r="AN652">
            <v>0</v>
          </cell>
          <cell r="AO652">
            <v>0</v>
          </cell>
          <cell r="AP652">
            <v>0</v>
          </cell>
          <cell r="AQ652">
            <v>0</v>
          </cell>
          <cell r="AR652">
            <v>0</v>
          </cell>
          <cell r="AS652">
            <v>0</v>
          </cell>
          <cell r="AT652">
            <v>0</v>
          </cell>
          <cell r="AU652">
            <v>0</v>
          </cell>
          <cell r="AV652">
            <v>0</v>
          </cell>
          <cell r="AW652">
            <v>0</v>
          </cell>
          <cell r="AX652">
            <v>0</v>
          </cell>
          <cell r="AY652">
            <v>0</v>
          </cell>
          <cell r="AZ652">
            <v>0</v>
          </cell>
        </row>
        <row r="653">
          <cell r="B653" t="str">
            <v>3.A.4.2</v>
          </cell>
          <cell r="D653">
            <v>65.599999999999994</v>
          </cell>
          <cell r="E653">
            <v>0</v>
          </cell>
          <cell r="F653">
            <v>339.9</v>
          </cell>
          <cell r="G653">
            <v>0</v>
          </cell>
          <cell r="H653">
            <v>150.69999999999999</v>
          </cell>
          <cell r="I653">
            <v>18</v>
          </cell>
          <cell r="J653">
            <v>204.2</v>
          </cell>
          <cell r="K653">
            <v>0.1</v>
          </cell>
          <cell r="L653">
            <v>0</v>
          </cell>
          <cell r="M653">
            <v>350.79999999999995</v>
          </cell>
          <cell r="N653">
            <v>86.7</v>
          </cell>
          <cell r="O653">
            <v>109.2</v>
          </cell>
          <cell r="P653">
            <v>32.799999999999997</v>
          </cell>
          <cell r="Q653">
            <v>10.4</v>
          </cell>
          <cell r="R653">
            <v>279.60000000000002</v>
          </cell>
          <cell r="S653">
            <v>0</v>
          </cell>
          <cell r="T653">
            <v>0</v>
          </cell>
          <cell r="U653">
            <v>662.5</v>
          </cell>
          <cell r="V653">
            <v>154.5</v>
          </cell>
          <cell r="W653">
            <v>1050.7</v>
          </cell>
          <cell r="X653">
            <v>0</v>
          </cell>
          <cell r="Y653">
            <v>351.79999999999995</v>
          </cell>
          <cell r="Z653">
            <v>509.8</v>
          </cell>
          <cell r="AA653">
            <v>0</v>
          </cell>
          <cell r="AB653">
            <v>60.5</v>
          </cell>
          <cell r="AC653">
            <v>69.899999999999991</v>
          </cell>
          <cell r="AD653">
            <v>0</v>
          </cell>
          <cell r="AE653">
            <v>238.29999999999998</v>
          </cell>
          <cell r="AF653">
            <v>199.4</v>
          </cell>
          <cell r="AG653">
            <v>147.1</v>
          </cell>
          <cell r="AH653">
            <v>0</v>
          </cell>
          <cell r="AI653">
            <v>243.2</v>
          </cell>
          <cell r="AJ653">
            <v>83.300000000000011</v>
          </cell>
          <cell r="AK653">
            <v>0</v>
          </cell>
          <cell r="AL653">
            <v>37.1</v>
          </cell>
          <cell r="AM653">
            <v>85.5</v>
          </cell>
          <cell r="AN653">
            <v>0</v>
          </cell>
          <cell r="AO653">
            <v>36.800000000000004</v>
          </cell>
          <cell r="AP653">
            <v>0</v>
          </cell>
          <cell r="AQ653">
            <v>466.5</v>
          </cell>
          <cell r="AR653">
            <v>300.7</v>
          </cell>
          <cell r="AS653">
            <v>92.4</v>
          </cell>
          <cell r="AT653">
            <v>223.1</v>
          </cell>
          <cell r="AU653">
            <v>150.5</v>
          </cell>
          <cell r="AV653">
            <v>115.3</v>
          </cell>
          <cell r="AW653">
            <v>262.10000000000002</v>
          </cell>
          <cell r="AX653">
            <v>424.59999999999997</v>
          </cell>
          <cell r="AY653">
            <v>459.3</v>
          </cell>
          <cell r="AZ653">
            <v>0</v>
          </cell>
        </row>
        <row r="654">
          <cell r="B654" t="str">
            <v>3.A.4.2.1</v>
          </cell>
          <cell r="D654">
            <v>0</v>
          </cell>
          <cell r="E654">
            <v>0</v>
          </cell>
          <cell r="F654">
            <v>0</v>
          </cell>
          <cell r="G654">
            <v>0</v>
          </cell>
          <cell r="H654">
            <v>0</v>
          </cell>
          <cell r="I654">
            <v>0</v>
          </cell>
          <cell r="J654">
            <v>0</v>
          </cell>
          <cell r="K654">
            <v>0.1</v>
          </cell>
          <cell r="L654">
            <v>0</v>
          </cell>
          <cell r="M654">
            <v>0</v>
          </cell>
          <cell r="N654">
            <v>0</v>
          </cell>
          <cell r="O654">
            <v>0</v>
          </cell>
          <cell r="P654">
            <v>0</v>
          </cell>
          <cell r="Q654">
            <v>0</v>
          </cell>
          <cell r="R654">
            <v>0</v>
          </cell>
          <cell r="S654">
            <v>0</v>
          </cell>
          <cell r="T654">
            <v>0</v>
          </cell>
          <cell r="U654">
            <v>0</v>
          </cell>
          <cell r="V654">
            <v>0</v>
          </cell>
          <cell r="W654">
            <v>0</v>
          </cell>
          <cell r="X654">
            <v>0</v>
          </cell>
          <cell r="Y654">
            <v>0</v>
          </cell>
          <cell r="Z654">
            <v>0</v>
          </cell>
          <cell r="AA654">
            <v>0</v>
          </cell>
          <cell r="AB654">
            <v>0</v>
          </cell>
          <cell r="AC654">
            <v>0.1</v>
          </cell>
          <cell r="AD654">
            <v>0</v>
          </cell>
          <cell r="AE654">
            <v>0</v>
          </cell>
          <cell r="AF654">
            <v>0</v>
          </cell>
          <cell r="AG654">
            <v>0</v>
          </cell>
          <cell r="AH654">
            <v>0</v>
          </cell>
          <cell r="AI654">
            <v>0.1</v>
          </cell>
          <cell r="AJ654">
            <v>0</v>
          </cell>
          <cell r="AK654">
            <v>0</v>
          </cell>
          <cell r="AL654">
            <v>0</v>
          </cell>
          <cell r="AM654">
            <v>0</v>
          </cell>
          <cell r="AN654">
            <v>0</v>
          </cell>
          <cell r="AO654">
            <v>0</v>
          </cell>
          <cell r="AP654">
            <v>0</v>
          </cell>
          <cell r="AQ654">
            <v>0</v>
          </cell>
          <cell r="AR654">
            <v>0</v>
          </cell>
          <cell r="AS654">
            <v>0</v>
          </cell>
          <cell r="AT654">
            <v>0</v>
          </cell>
          <cell r="AU654">
            <v>0</v>
          </cell>
          <cell r="AV654">
            <v>0</v>
          </cell>
          <cell r="AW654">
            <v>0</v>
          </cell>
          <cell r="AX654">
            <v>0</v>
          </cell>
          <cell r="AY654">
            <v>0</v>
          </cell>
          <cell r="AZ654">
            <v>0</v>
          </cell>
        </row>
        <row r="655">
          <cell r="B655" t="str">
            <v>3.A.4.2.1.1</v>
          </cell>
          <cell r="D655">
            <v>0</v>
          </cell>
          <cell r="E655">
            <v>0</v>
          </cell>
          <cell r="F655">
            <v>0</v>
          </cell>
          <cell r="G655">
            <v>0</v>
          </cell>
          <cell r="H655">
            <v>0</v>
          </cell>
          <cell r="I655">
            <v>0</v>
          </cell>
          <cell r="J655">
            <v>0</v>
          </cell>
          <cell r="K655">
            <v>0.1</v>
          </cell>
          <cell r="L655">
            <v>0</v>
          </cell>
          <cell r="M655">
            <v>0</v>
          </cell>
          <cell r="N655">
            <v>0</v>
          </cell>
          <cell r="O655">
            <v>0</v>
          </cell>
          <cell r="P655">
            <v>0</v>
          </cell>
          <cell r="Q655">
            <v>0</v>
          </cell>
          <cell r="R655">
            <v>0</v>
          </cell>
          <cell r="S655">
            <v>0</v>
          </cell>
          <cell r="T655">
            <v>0</v>
          </cell>
          <cell r="U655">
            <v>0</v>
          </cell>
          <cell r="V655">
            <v>0</v>
          </cell>
          <cell r="W655">
            <v>0</v>
          </cell>
          <cell r="X655">
            <v>0</v>
          </cell>
          <cell r="Y655">
            <v>0</v>
          </cell>
          <cell r="Z655">
            <v>0</v>
          </cell>
          <cell r="AA655">
            <v>0</v>
          </cell>
          <cell r="AB655">
            <v>0</v>
          </cell>
          <cell r="AC655">
            <v>0.1</v>
          </cell>
          <cell r="AD655">
            <v>0</v>
          </cell>
          <cell r="AE655">
            <v>0</v>
          </cell>
          <cell r="AF655">
            <v>0</v>
          </cell>
          <cell r="AG655">
            <v>0</v>
          </cell>
          <cell r="AH655">
            <v>0</v>
          </cell>
          <cell r="AI655">
            <v>0.1</v>
          </cell>
          <cell r="AJ655">
            <v>0</v>
          </cell>
          <cell r="AK655">
            <v>0</v>
          </cell>
          <cell r="AL655">
            <v>0</v>
          </cell>
          <cell r="AM655">
            <v>0</v>
          </cell>
          <cell r="AN655">
            <v>0</v>
          </cell>
          <cell r="AO655">
            <v>0</v>
          </cell>
          <cell r="AP655">
            <v>0</v>
          </cell>
          <cell r="AQ655">
            <v>0</v>
          </cell>
          <cell r="AR655">
            <v>0</v>
          </cell>
          <cell r="AS655">
            <v>0</v>
          </cell>
          <cell r="AT655">
            <v>0</v>
          </cell>
          <cell r="AU655">
            <v>0</v>
          </cell>
          <cell r="AV655">
            <v>0</v>
          </cell>
          <cell r="AW655">
            <v>0</v>
          </cell>
          <cell r="AX655">
            <v>0</v>
          </cell>
          <cell r="AY655">
            <v>0</v>
          </cell>
          <cell r="AZ655">
            <v>0</v>
          </cell>
        </row>
        <row r="656">
          <cell r="B656" t="str">
            <v>3.A.4.2.1.2</v>
          </cell>
          <cell r="D656">
            <v>0</v>
          </cell>
          <cell r="E656">
            <v>0</v>
          </cell>
          <cell r="F656">
            <v>0</v>
          </cell>
          <cell r="G656">
            <v>0</v>
          </cell>
          <cell r="H656">
            <v>0</v>
          </cell>
          <cell r="I656">
            <v>0</v>
          </cell>
          <cell r="J656">
            <v>0</v>
          </cell>
          <cell r="K656">
            <v>0</v>
          </cell>
          <cell r="L656">
            <v>0</v>
          </cell>
          <cell r="M656">
            <v>0</v>
          </cell>
          <cell r="N656">
            <v>0</v>
          </cell>
          <cell r="O656">
            <v>0</v>
          </cell>
          <cell r="P656">
            <v>0</v>
          </cell>
          <cell r="Q656">
            <v>0</v>
          </cell>
          <cell r="R656">
            <v>0</v>
          </cell>
          <cell r="S656">
            <v>0</v>
          </cell>
          <cell r="T656">
            <v>0</v>
          </cell>
          <cell r="U656">
            <v>0</v>
          </cell>
          <cell r="V656">
            <v>0</v>
          </cell>
          <cell r="W656">
            <v>0</v>
          </cell>
          <cell r="X656">
            <v>0</v>
          </cell>
          <cell r="Y656">
            <v>0</v>
          </cell>
          <cell r="Z656">
            <v>0</v>
          </cell>
          <cell r="AA656">
            <v>0</v>
          </cell>
          <cell r="AB656">
            <v>0</v>
          </cell>
          <cell r="AC656">
            <v>0</v>
          </cell>
          <cell r="AD656">
            <v>0</v>
          </cell>
          <cell r="AE656">
            <v>0</v>
          </cell>
          <cell r="AF656">
            <v>0</v>
          </cell>
          <cell r="AG656">
            <v>0</v>
          </cell>
          <cell r="AH656">
            <v>0</v>
          </cell>
          <cell r="AI656">
            <v>0</v>
          </cell>
          <cell r="AJ656">
            <v>0</v>
          </cell>
          <cell r="AK656">
            <v>0</v>
          </cell>
          <cell r="AL656">
            <v>0</v>
          </cell>
          <cell r="AM656">
            <v>0</v>
          </cell>
          <cell r="AN656">
            <v>0</v>
          </cell>
          <cell r="AO656">
            <v>0</v>
          </cell>
          <cell r="AP656">
            <v>0</v>
          </cell>
          <cell r="AQ656">
            <v>0</v>
          </cell>
          <cell r="AR656">
            <v>0</v>
          </cell>
          <cell r="AS656">
            <v>0</v>
          </cell>
          <cell r="AT656">
            <v>0</v>
          </cell>
          <cell r="AU656">
            <v>0</v>
          </cell>
          <cell r="AV656">
            <v>0</v>
          </cell>
          <cell r="AW656">
            <v>0</v>
          </cell>
          <cell r="AX656">
            <v>0</v>
          </cell>
          <cell r="AY656">
            <v>0</v>
          </cell>
          <cell r="AZ656">
            <v>0</v>
          </cell>
        </row>
        <row r="657">
          <cell r="B657" t="str">
            <v>3.A.4.2.2</v>
          </cell>
          <cell r="D657">
            <v>28.6</v>
          </cell>
          <cell r="E657">
            <v>0</v>
          </cell>
          <cell r="F657">
            <v>81.900000000000006</v>
          </cell>
          <cell r="G657">
            <v>0</v>
          </cell>
          <cell r="H657">
            <v>0</v>
          </cell>
          <cell r="I657">
            <v>18</v>
          </cell>
          <cell r="J657">
            <v>108.8</v>
          </cell>
          <cell r="K657">
            <v>0</v>
          </cell>
          <cell r="L657">
            <v>0</v>
          </cell>
          <cell r="M657">
            <v>201.1</v>
          </cell>
          <cell r="N657">
            <v>86.7</v>
          </cell>
          <cell r="O657">
            <v>0</v>
          </cell>
          <cell r="P657">
            <v>0</v>
          </cell>
          <cell r="Q657">
            <v>10.4</v>
          </cell>
          <cell r="R657">
            <v>197.2</v>
          </cell>
          <cell r="S657">
            <v>0</v>
          </cell>
          <cell r="T657">
            <v>0</v>
          </cell>
          <cell r="U657">
            <v>446.3</v>
          </cell>
          <cell r="V657">
            <v>154.5</v>
          </cell>
          <cell r="W657">
            <v>0</v>
          </cell>
          <cell r="X657">
            <v>0</v>
          </cell>
          <cell r="Y657">
            <v>25.4</v>
          </cell>
          <cell r="Z657">
            <v>149.69999999999999</v>
          </cell>
          <cell r="AA657">
            <v>0</v>
          </cell>
          <cell r="AB657">
            <v>0</v>
          </cell>
          <cell r="AC657">
            <v>69.8</v>
          </cell>
          <cell r="AD657">
            <v>0</v>
          </cell>
          <cell r="AE657">
            <v>157.69999999999999</v>
          </cell>
          <cell r="AF657">
            <v>0</v>
          </cell>
          <cell r="AG657">
            <v>147.1</v>
          </cell>
          <cell r="AH657">
            <v>0</v>
          </cell>
          <cell r="AI657">
            <v>24.5</v>
          </cell>
          <cell r="AJ657">
            <v>64.400000000000006</v>
          </cell>
          <cell r="AK657">
            <v>0</v>
          </cell>
          <cell r="AL657">
            <v>0</v>
          </cell>
          <cell r="AM657">
            <v>85.5</v>
          </cell>
          <cell r="AN657">
            <v>0</v>
          </cell>
          <cell r="AO657">
            <v>5.7</v>
          </cell>
          <cell r="AP657">
            <v>0</v>
          </cell>
          <cell r="AQ657">
            <v>302.7</v>
          </cell>
          <cell r="AR657">
            <v>300.7</v>
          </cell>
          <cell r="AS657">
            <v>0</v>
          </cell>
          <cell r="AT657">
            <v>0</v>
          </cell>
          <cell r="AU657">
            <v>150.5</v>
          </cell>
          <cell r="AV657">
            <v>115.3</v>
          </cell>
          <cell r="AW657">
            <v>0</v>
          </cell>
          <cell r="AX657">
            <v>361.2</v>
          </cell>
          <cell r="AY657">
            <v>0</v>
          </cell>
          <cell r="AZ657">
            <v>0</v>
          </cell>
        </row>
        <row r="658">
          <cell r="B658" t="str">
            <v>3.A.4.2.2.0.1</v>
          </cell>
          <cell r="D658">
            <v>0</v>
          </cell>
          <cell r="E658">
            <v>0</v>
          </cell>
          <cell r="F658">
            <v>0</v>
          </cell>
          <cell r="G658">
            <v>0</v>
          </cell>
          <cell r="H658">
            <v>0</v>
          </cell>
          <cell r="I658">
            <v>0</v>
          </cell>
          <cell r="J658">
            <v>0</v>
          </cell>
          <cell r="K658">
            <v>0</v>
          </cell>
          <cell r="L658">
            <v>0</v>
          </cell>
          <cell r="M658">
            <v>0</v>
          </cell>
          <cell r="N658">
            <v>0</v>
          </cell>
          <cell r="O658">
            <v>0</v>
          </cell>
          <cell r="P658">
            <v>0</v>
          </cell>
          <cell r="Q658">
            <v>0</v>
          </cell>
          <cell r="R658">
            <v>0</v>
          </cell>
          <cell r="S658">
            <v>0</v>
          </cell>
          <cell r="T658">
            <v>0</v>
          </cell>
          <cell r="U658">
            <v>0</v>
          </cell>
          <cell r="V658">
            <v>0</v>
          </cell>
          <cell r="W658">
            <v>0</v>
          </cell>
          <cell r="X658">
            <v>0</v>
          </cell>
          <cell r="Y658">
            <v>0</v>
          </cell>
          <cell r="Z658">
            <v>0</v>
          </cell>
          <cell r="AA658">
            <v>0</v>
          </cell>
          <cell r="AB658">
            <v>0</v>
          </cell>
          <cell r="AC658">
            <v>0</v>
          </cell>
          <cell r="AD658">
            <v>0</v>
          </cell>
          <cell r="AE658">
            <v>0</v>
          </cell>
          <cell r="AF658">
            <v>0</v>
          </cell>
          <cell r="AG658">
            <v>0</v>
          </cell>
          <cell r="AH658">
            <v>0</v>
          </cell>
          <cell r="AI658">
            <v>0</v>
          </cell>
          <cell r="AJ658">
            <v>0</v>
          </cell>
          <cell r="AK658">
            <v>0</v>
          </cell>
          <cell r="AL658">
            <v>0</v>
          </cell>
          <cell r="AM658">
            <v>0</v>
          </cell>
          <cell r="AN658">
            <v>0</v>
          </cell>
          <cell r="AO658">
            <v>0</v>
          </cell>
          <cell r="AP658">
            <v>0</v>
          </cell>
          <cell r="AQ658">
            <v>0</v>
          </cell>
          <cell r="AR658">
            <v>0</v>
          </cell>
          <cell r="AS658">
            <v>0</v>
          </cell>
          <cell r="AT658">
            <v>0</v>
          </cell>
          <cell r="AU658">
            <v>0</v>
          </cell>
          <cell r="AV658">
            <v>0</v>
          </cell>
          <cell r="AW658">
            <v>0</v>
          </cell>
          <cell r="AX658">
            <v>0</v>
          </cell>
          <cell r="AY658">
            <v>0</v>
          </cell>
          <cell r="AZ658">
            <v>0</v>
          </cell>
        </row>
        <row r="659">
          <cell r="B659" t="str">
            <v>3.A.4.2.2.1</v>
          </cell>
          <cell r="D659">
            <v>28.6</v>
          </cell>
          <cell r="E659">
            <v>0</v>
          </cell>
          <cell r="F659">
            <v>81.900000000000006</v>
          </cell>
          <cell r="G659">
            <v>0</v>
          </cell>
          <cell r="H659">
            <v>0</v>
          </cell>
          <cell r="I659">
            <v>18</v>
          </cell>
          <cell r="J659">
            <v>108.8</v>
          </cell>
          <cell r="K659">
            <v>0</v>
          </cell>
          <cell r="L659">
            <v>0</v>
          </cell>
          <cell r="M659">
            <v>201.1</v>
          </cell>
          <cell r="N659">
            <v>86.7</v>
          </cell>
          <cell r="O659">
            <v>0</v>
          </cell>
          <cell r="P659">
            <v>0</v>
          </cell>
          <cell r="Q659">
            <v>10.4</v>
          </cell>
          <cell r="R659">
            <v>197.2</v>
          </cell>
          <cell r="S659">
            <v>0</v>
          </cell>
          <cell r="T659">
            <v>0</v>
          </cell>
          <cell r="U659">
            <v>446.3</v>
          </cell>
          <cell r="V659">
            <v>154.5</v>
          </cell>
          <cell r="W659">
            <v>0</v>
          </cell>
          <cell r="X659">
            <v>0</v>
          </cell>
          <cell r="Y659">
            <v>25.4</v>
          </cell>
          <cell r="Z659">
            <v>149.69999999999999</v>
          </cell>
          <cell r="AA659">
            <v>0</v>
          </cell>
          <cell r="AB659">
            <v>0</v>
          </cell>
          <cell r="AC659">
            <v>69.8</v>
          </cell>
          <cell r="AD659">
            <v>0</v>
          </cell>
          <cell r="AE659">
            <v>157.69999999999999</v>
          </cell>
          <cell r="AF659">
            <v>0</v>
          </cell>
          <cell r="AG659">
            <v>147.1</v>
          </cell>
          <cell r="AH659">
            <v>0</v>
          </cell>
          <cell r="AI659">
            <v>24.5</v>
          </cell>
          <cell r="AJ659">
            <v>64.400000000000006</v>
          </cell>
          <cell r="AK659">
            <v>0</v>
          </cell>
          <cell r="AL659">
            <v>0</v>
          </cell>
          <cell r="AM659">
            <v>85.5</v>
          </cell>
          <cell r="AN659">
            <v>0</v>
          </cell>
          <cell r="AO659">
            <v>5.7</v>
          </cell>
          <cell r="AP659">
            <v>0</v>
          </cell>
          <cell r="AQ659">
            <v>302.7</v>
          </cell>
          <cell r="AR659">
            <v>300.7</v>
          </cell>
          <cell r="AS659">
            <v>0</v>
          </cell>
          <cell r="AT659">
            <v>0</v>
          </cell>
          <cell r="AU659">
            <v>150.5</v>
          </cell>
          <cell r="AV659">
            <v>115.3</v>
          </cell>
          <cell r="AW659">
            <v>0</v>
          </cell>
          <cell r="AX659">
            <v>361.2</v>
          </cell>
          <cell r="AY659">
            <v>0</v>
          </cell>
          <cell r="AZ659">
            <v>0</v>
          </cell>
        </row>
        <row r="660">
          <cell r="B660" t="str">
            <v>3.A.4.2.2.2</v>
          </cell>
          <cell r="D660">
            <v>0</v>
          </cell>
          <cell r="E660">
            <v>0</v>
          </cell>
          <cell r="F660">
            <v>0</v>
          </cell>
          <cell r="G660">
            <v>0</v>
          </cell>
          <cell r="H660">
            <v>0</v>
          </cell>
          <cell r="I660">
            <v>0</v>
          </cell>
          <cell r="J660">
            <v>0</v>
          </cell>
          <cell r="K660">
            <v>0</v>
          </cell>
          <cell r="L660">
            <v>0</v>
          </cell>
          <cell r="M660">
            <v>0</v>
          </cell>
          <cell r="N660">
            <v>0</v>
          </cell>
          <cell r="O660">
            <v>0</v>
          </cell>
          <cell r="P660">
            <v>0</v>
          </cell>
          <cell r="Q660">
            <v>0</v>
          </cell>
          <cell r="R660">
            <v>0</v>
          </cell>
          <cell r="S660">
            <v>0</v>
          </cell>
          <cell r="T660">
            <v>0</v>
          </cell>
          <cell r="U660">
            <v>0</v>
          </cell>
          <cell r="V660">
            <v>0</v>
          </cell>
          <cell r="W660">
            <v>0</v>
          </cell>
          <cell r="X660">
            <v>0</v>
          </cell>
          <cell r="Y660">
            <v>0</v>
          </cell>
          <cell r="Z660">
            <v>0</v>
          </cell>
          <cell r="AA660">
            <v>0</v>
          </cell>
          <cell r="AB660">
            <v>0</v>
          </cell>
          <cell r="AC660">
            <v>0</v>
          </cell>
          <cell r="AD660">
            <v>0</v>
          </cell>
          <cell r="AE660">
            <v>0</v>
          </cell>
          <cell r="AF660">
            <v>0</v>
          </cell>
          <cell r="AG660">
            <v>0</v>
          </cell>
          <cell r="AH660">
            <v>0</v>
          </cell>
          <cell r="AI660">
            <v>0</v>
          </cell>
          <cell r="AJ660">
            <v>0</v>
          </cell>
          <cell r="AK660">
            <v>0</v>
          </cell>
          <cell r="AL660">
            <v>0</v>
          </cell>
          <cell r="AM660">
            <v>0</v>
          </cell>
          <cell r="AN660">
            <v>0</v>
          </cell>
          <cell r="AO660">
            <v>0</v>
          </cell>
          <cell r="AP660">
            <v>0</v>
          </cell>
          <cell r="AQ660">
            <v>0</v>
          </cell>
          <cell r="AR660">
            <v>0</v>
          </cell>
          <cell r="AS660">
            <v>0</v>
          </cell>
          <cell r="AT660">
            <v>0</v>
          </cell>
          <cell r="AU660">
            <v>0</v>
          </cell>
          <cell r="AV660">
            <v>0</v>
          </cell>
          <cell r="AW660">
            <v>0</v>
          </cell>
          <cell r="AX660">
            <v>0</v>
          </cell>
          <cell r="AY660">
            <v>0</v>
          </cell>
          <cell r="AZ660">
            <v>0</v>
          </cell>
        </row>
        <row r="661">
          <cell r="B661" t="str">
            <v>3.A.4.2.3</v>
          </cell>
          <cell r="D661">
            <v>0</v>
          </cell>
          <cell r="E661">
            <v>0</v>
          </cell>
          <cell r="F661">
            <v>0</v>
          </cell>
          <cell r="G661">
            <v>0</v>
          </cell>
          <cell r="H661">
            <v>0</v>
          </cell>
          <cell r="I661">
            <v>0</v>
          </cell>
          <cell r="J661">
            <v>0</v>
          </cell>
          <cell r="K661">
            <v>0</v>
          </cell>
          <cell r="L661">
            <v>0</v>
          </cell>
          <cell r="M661">
            <v>0</v>
          </cell>
          <cell r="N661">
            <v>0</v>
          </cell>
          <cell r="O661">
            <v>0</v>
          </cell>
          <cell r="P661">
            <v>0</v>
          </cell>
          <cell r="Q661">
            <v>0</v>
          </cell>
          <cell r="R661">
            <v>0</v>
          </cell>
          <cell r="S661">
            <v>0</v>
          </cell>
          <cell r="T661">
            <v>0</v>
          </cell>
          <cell r="U661">
            <v>0</v>
          </cell>
          <cell r="V661">
            <v>0</v>
          </cell>
          <cell r="W661">
            <v>0</v>
          </cell>
          <cell r="X661">
            <v>0</v>
          </cell>
          <cell r="Y661">
            <v>0</v>
          </cell>
          <cell r="Z661">
            <v>0</v>
          </cell>
          <cell r="AA661">
            <v>0</v>
          </cell>
          <cell r="AB661">
            <v>0</v>
          </cell>
          <cell r="AC661">
            <v>0</v>
          </cell>
          <cell r="AD661">
            <v>0</v>
          </cell>
          <cell r="AE661">
            <v>0</v>
          </cell>
          <cell r="AF661">
            <v>0</v>
          </cell>
          <cell r="AG661">
            <v>0</v>
          </cell>
          <cell r="AH661">
            <v>0</v>
          </cell>
          <cell r="AI661">
            <v>0</v>
          </cell>
          <cell r="AJ661">
            <v>0</v>
          </cell>
          <cell r="AK661">
            <v>0</v>
          </cell>
          <cell r="AL661">
            <v>0</v>
          </cell>
          <cell r="AM661">
            <v>0</v>
          </cell>
          <cell r="AN661">
            <v>0</v>
          </cell>
          <cell r="AO661">
            <v>0</v>
          </cell>
          <cell r="AP661">
            <v>0</v>
          </cell>
          <cell r="AQ661">
            <v>0</v>
          </cell>
          <cell r="AR661">
            <v>0</v>
          </cell>
          <cell r="AS661">
            <v>0</v>
          </cell>
          <cell r="AT661">
            <v>0</v>
          </cell>
          <cell r="AU661">
            <v>0</v>
          </cell>
          <cell r="AV661">
            <v>0</v>
          </cell>
          <cell r="AW661">
            <v>0</v>
          </cell>
          <cell r="AX661">
            <v>0</v>
          </cell>
          <cell r="AY661">
            <v>0</v>
          </cell>
          <cell r="AZ661">
            <v>0</v>
          </cell>
        </row>
        <row r="662">
          <cell r="B662" t="str">
            <v>3.A.4.2.3.1</v>
          </cell>
          <cell r="D662">
            <v>0</v>
          </cell>
          <cell r="E662">
            <v>0</v>
          </cell>
          <cell r="F662">
            <v>0</v>
          </cell>
          <cell r="G662">
            <v>0</v>
          </cell>
          <cell r="H662">
            <v>0</v>
          </cell>
          <cell r="I662">
            <v>0</v>
          </cell>
          <cell r="J662">
            <v>0</v>
          </cell>
          <cell r="K662">
            <v>0</v>
          </cell>
          <cell r="L662">
            <v>0</v>
          </cell>
          <cell r="M662">
            <v>0</v>
          </cell>
          <cell r="N662">
            <v>0</v>
          </cell>
          <cell r="O662">
            <v>0</v>
          </cell>
          <cell r="P662">
            <v>0</v>
          </cell>
          <cell r="Q662">
            <v>0</v>
          </cell>
          <cell r="R662">
            <v>0</v>
          </cell>
          <cell r="S662">
            <v>0</v>
          </cell>
          <cell r="T662">
            <v>0</v>
          </cell>
          <cell r="U662">
            <v>0</v>
          </cell>
          <cell r="V662">
            <v>0</v>
          </cell>
          <cell r="W662">
            <v>0</v>
          </cell>
          <cell r="X662">
            <v>0</v>
          </cell>
          <cell r="Y662">
            <v>0</v>
          </cell>
          <cell r="Z662">
            <v>0</v>
          </cell>
          <cell r="AA662">
            <v>0</v>
          </cell>
          <cell r="AB662">
            <v>0</v>
          </cell>
          <cell r="AC662">
            <v>0</v>
          </cell>
          <cell r="AD662">
            <v>0</v>
          </cell>
          <cell r="AE662">
            <v>0</v>
          </cell>
          <cell r="AF662">
            <v>0</v>
          </cell>
          <cell r="AG662">
            <v>0</v>
          </cell>
          <cell r="AH662">
            <v>0</v>
          </cell>
          <cell r="AI662">
            <v>0</v>
          </cell>
          <cell r="AJ662">
            <v>0</v>
          </cell>
          <cell r="AK662">
            <v>0</v>
          </cell>
          <cell r="AL662">
            <v>0</v>
          </cell>
          <cell r="AM662">
            <v>0</v>
          </cell>
          <cell r="AN662">
            <v>0</v>
          </cell>
          <cell r="AO662">
            <v>0</v>
          </cell>
          <cell r="AP662">
            <v>0</v>
          </cell>
          <cell r="AQ662">
            <v>0</v>
          </cell>
          <cell r="AR662">
            <v>0</v>
          </cell>
          <cell r="AS662">
            <v>0</v>
          </cell>
          <cell r="AT662">
            <v>0</v>
          </cell>
          <cell r="AU662">
            <v>0</v>
          </cell>
          <cell r="AV662">
            <v>0</v>
          </cell>
          <cell r="AW662">
            <v>0</v>
          </cell>
          <cell r="AX662">
            <v>0</v>
          </cell>
          <cell r="AY662">
            <v>0</v>
          </cell>
          <cell r="AZ662">
            <v>0</v>
          </cell>
        </row>
        <row r="663">
          <cell r="B663" t="str">
            <v>3.A.4.2.3.2</v>
          </cell>
          <cell r="D663">
            <v>0</v>
          </cell>
          <cell r="E663">
            <v>0</v>
          </cell>
          <cell r="F663">
            <v>0</v>
          </cell>
          <cell r="G663">
            <v>0</v>
          </cell>
          <cell r="H663">
            <v>0</v>
          </cell>
          <cell r="I663">
            <v>0</v>
          </cell>
          <cell r="J663">
            <v>0</v>
          </cell>
          <cell r="K663">
            <v>0</v>
          </cell>
          <cell r="L663">
            <v>0</v>
          </cell>
          <cell r="M663">
            <v>0</v>
          </cell>
          <cell r="N663">
            <v>0</v>
          </cell>
          <cell r="O663">
            <v>0</v>
          </cell>
          <cell r="P663">
            <v>0</v>
          </cell>
          <cell r="Q663">
            <v>0</v>
          </cell>
          <cell r="R663">
            <v>0</v>
          </cell>
          <cell r="S663">
            <v>0</v>
          </cell>
          <cell r="T663">
            <v>0</v>
          </cell>
          <cell r="U663">
            <v>0</v>
          </cell>
          <cell r="V663">
            <v>0</v>
          </cell>
          <cell r="W663">
            <v>0</v>
          </cell>
          <cell r="X663">
            <v>0</v>
          </cell>
          <cell r="Y663">
            <v>0</v>
          </cell>
          <cell r="Z663">
            <v>0</v>
          </cell>
          <cell r="AA663">
            <v>0</v>
          </cell>
          <cell r="AB663">
            <v>0</v>
          </cell>
          <cell r="AC663">
            <v>0</v>
          </cell>
          <cell r="AD663">
            <v>0</v>
          </cell>
          <cell r="AE663">
            <v>0</v>
          </cell>
          <cell r="AF663">
            <v>0</v>
          </cell>
          <cell r="AG663">
            <v>0</v>
          </cell>
          <cell r="AH663">
            <v>0</v>
          </cell>
          <cell r="AI663">
            <v>0</v>
          </cell>
          <cell r="AJ663">
            <v>0</v>
          </cell>
          <cell r="AK663">
            <v>0</v>
          </cell>
          <cell r="AL663">
            <v>0</v>
          </cell>
          <cell r="AM663">
            <v>0</v>
          </cell>
          <cell r="AN663">
            <v>0</v>
          </cell>
          <cell r="AO663">
            <v>0</v>
          </cell>
          <cell r="AP663">
            <v>0</v>
          </cell>
          <cell r="AQ663">
            <v>0</v>
          </cell>
          <cell r="AR663">
            <v>0</v>
          </cell>
          <cell r="AS663">
            <v>0</v>
          </cell>
          <cell r="AT663">
            <v>0</v>
          </cell>
          <cell r="AU663">
            <v>0</v>
          </cell>
          <cell r="AV663">
            <v>0</v>
          </cell>
          <cell r="AW663">
            <v>0</v>
          </cell>
          <cell r="AX663">
            <v>0</v>
          </cell>
          <cell r="AY663">
            <v>0</v>
          </cell>
          <cell r="AZ663">
            <v>0</v>
          </cell>
        </row>
        <row r="664">
          <cell r="B664" t="str">
            <v>3.A.4.2.4</v>
          </cell>
          <cell r="D664">
            <v>37</v>
          </cell>
          <cell r="E664">
            <v>0</v>
          </cell>
          <cell r="F664">
            <v>258</v>
          </cell>
          <cell r="G664">
            <v>0</v>
          </cell>
          <cell r="H664">
            <v>150.69999999999999</v>
          </cell>
          <cell r="I664">
            <v>0</v>
          </cell>
          <cell r="J664">
            <v>95.4</v>
          </cell>
          <cell r="K664">
            <v>0</v>
          </cell>
          <cell r="L664">
            <v>0</v>
          </cell>
          <cell r="M664">
            <v>149.69999999999999</v>
          </cell>
          <cell r="N664">
            <v>0</v>
          </cell>
          <cell r="O664">
            <v>109.2</v>
          </cell>
          <cell r="P664">
            <v>32.799999999999997</v>
          </cell>
          <cell r="Q664">
            <v>0</v>
          </cell>
          <cell r="R664">
            <v>82.4</v>
          </cell>
          <cell r="S664">
            <v>0</v>
          </cell>
          <cell r="T664">
            <v>0</v>
          </cell>
          <cell r="U664">
            <v>216.2</v>
          </cell>
          <cell r="V664">
            <v>0</v>
          </cell>
          <cell r="W664">
            <v>1050.7</v>
          </cell>
          <cell r="X664">
            <v>0</v>
          </cell>
          <cell r="Y664">
            <v>326.39999999999998</v>
          </cell>
          <cell r="Z664">
            <v>360.1</v>
          </cell>
          <cell r="AA664">
            <v>0</v>
          </cell>
          <cell r="AB664">
            <v>60.5</v>
          </cell>
          <cell r="AC664">
            <v>0</v>
          </cell>
          <cell r="AD664">
            <v>0</v>
          </cell>
          <cell r="AE664">
            <v>80.599999999999994</v>
          </cell>
          <cell r="AF664">
            <v>199.4</v>
          </cell>
          <cell r="AG664">
            <v>0</v>
          </cell>
          <cell r="AH664">
            <v>0</v>
          </cell>
          <cell r="AI664">
            <v>218.6</v>
          </cell>
          <cell r="AJ664">
            <v>18.899999999999999</v>
          </cell>
          <cell r="AK664">
            <v>0</v>
          </cell>
          <cell r="AL664">
            <v>37.1</v>
          </cell>
          <cell r="AM664">
            <v>0</v>
          </cell>
          <cell r="AN664">
            <v>0</v>
          </cell>
          <cell r="AO664">
            <v>31.1</v>
          </cell>
          <cell r="AP664">
            <v>0</v>
          </cell>
          <cell r="AQ664">
            <v>163.80000000000001</v>
          </cell>
          <cell r="AR664">
            <v>0</v>
          </cell>
          <cell r="AS664">
            <v>92.4</v>
          </cell>
          <cell r="AT664">
            <v>223.1</v>
          </cell>
          <cell r="AU664">
            <v>0</v>
          </cell>
          <cell r="AV664">
            <v>0</v>
          </cell>
          <cell r="AW664">
            <v>262.10000000000002</v>
          </cell>
          <cell r="AX664">
            <v>63.4</v>
          </cell>
          <cell r="AY664">
            <v>459.3</v>
          </cell>
          <cell r="AZ664">
            <v>0</v>
          </cell>
        </row>
        <row r="665">
          <cell r="B665" t="str">
            <v>3.A.4.2.4.0.1</v>
          </cell>
          <cell r="D665">
            <v>37</v>
          </cell>
          <cell r="E665">
            <v>0</v>
          </cell>
          <cell r="F665">
            <v>258</v>
          </cell>
          <cell r="G665">
            <v>0</v>
          </cell>
          <cell r="H665">
            <v>150.69999999999999</v>
          </cell>
          <cell r="I665">
            <v>0</v>
          </cell>
          <cell r="J665">
            <v>95.4</v>
          </cell>
          <cell r="K665">
            <v>0</v>
          </cell>
          <cell r="L665">
            <v>0</v>
          </cell>
          <cell r="M665">
            <v>149.69999999999999</v>
          </cell>
          <cell r="N665">
            <v>0</v>
          </cell>
          <cell r="O665">
            <v>109.2</v>
          </cell>
          <cell r="P665">
            <v>32.799999999999997</v>
          </cell>
          <cell r="Q665">
            <v>0</v>
          </cell>
          <cell r="R665">
            <v>82.4</v>
          </cell>
          <cell r="S665">
            <v>0</v>
          </cell>
          <cell r="T665">
            <v>0</v>
          </cell>
          <cell r="U665">
            <v>216.2</v>
          </cell>
          <cell r="V665">
            <v>0</v>
          </cell>
          <cell r="W665">
            <v>1050.7</v>
          </cell>
          <cell r="X665">
            <v>0</v>
          </cell>
          <cell r="Y665">
            <v>326.39999999999998</v>
          </cell>
          <cell r="Z665">
            <v>360.1</v>
          </cell>
          <cell r="AA665">
            <v>0</v>
          </cell>
          <cell r="AB665">
            <v>60.5</v>
          </cell>
          <cell r="AC665">
            <v>0</v>
          </cell>
          <cell r="AD665">
            <v>0</v>
          </cell>
          <cell r="AE665">
            <v>80.599999999999994</v>
          </cell>
          <cell r="AF665">
            <v>199.4</v>
          </cell>
          <cell r="AG665">
            <v>0</v>
          </cell>
          <cell r="AH665">
            <v>0</v>
          </cell>
          <cell r="AI665">
            <v>218.6</v>
          </cell>
          <cell r="AJ665">
            <v>18.899999999999999</v>
          </cell>
          <cell r="AK665">
            <v>0</v>
          </cell>
          <cell r="AL665">
            <v>37.1</v>
          </cell>
          <cell r="AM665">
            <v>0</v>
          </cell>
          <cell r="AN665">
            <v>0</v>
          </cell>
          <cell r="AO665">
            <v>31.1</v>
          </cell>
          <cell r="AP665">
            <v>0</v>
          </cell>
          <cell r="AQ665">
            <v>163.80000000000001</v>
          </cell>
          <cell r="AR665">
            <v>0</v>
          </cell>
          <cell r="AS665">
            <v>92.4</v>
          </cell>
          <cell r="AT665">
            <v>223.1</v>
          </cell>
          <cell r="AU665">
            <v>0</v>
          </cell>
          <cell r="AV665">
            <v>0</v>
          </cell>
          <cell r="AW665">
            <v>262.10000000000002</v>
          </cell>
          <cell r="AX665">
            <v>63.4</v>
          </cell>
          <cell r="AY665">
            <v>459.3</v>
          </cell>
          <cell r="AZ665">
            <v>0</v>
          </cell>
        </row>
        <row r="666">
          <cell r="B666" t="str">
            <v>3.A.4.2.4.0.2</v>
          </cell>
          <cell r="D666">
            <v>0</v>
          </cell>
          <cell r="E666">
            <v>0</v>
          </cell>
          <cell r="F666">
            <v>0</v>
          </cell>
          <cell r="G666">
            <v>0</v>
          </cell>
          <cell r="H666">
            <v>0</v>
          </cell>
          <cell r="I666">
            <v>0</v>
          </cell>
          <cell r="J666">
            <v>0</v>
          </cell>
          <cell r="K666">
            <v>0</v>
          </cell>
          <cell r="L666">
            <v>0</v>
          </cell>
          <cell r="M666">
            <v>0</v>
          </cell>
          <cell r="N666">
            <v>0</v>
          </cell>
          <cell r="O666">
            <v>0</v>
          </cell>
          <cell r="P666">
            <v>0</v>
          </cell>
          <cell r="Q666">
            <v>0</v>
          </cell>
          <cell r="R666">
            <v>0</v>
          </cell>
          <cell r="S666">
            <v>0</v>
          </cell>
          <cell r="T666">
            <v>0</v>
          </cell>
          <cell r="U666">
            <v>0</v>
          </cell>
          <cell r="V666">
            <v>0</v>
          </cell>
          <cell r="W666">
            <v>0</v>
          </cell>
          <cell r="X666">
            <v>0</v>
          </cell>
          <cell r="Y666">
            <v>0</v>
          </cell>
          <cell r="Z666">
            <v>0</v>
          </cell>
          <cell r="AA666">
            <v>0</v>
          </cell>
          <cell r="AB666">
            <v>0</v>
          </cell>
          <cell r="AC666">
            <v>0</v>
          </cell>
          <cell r="AD666">
            <v>0</v>
          </cell>
          <cell r="AE666">
            <v>0</v>
          </cell>
          <cell r="AF666">
            <v>0</v>
          </cell>
          <cell r="AG666">
            <v>0</v>
          </cell>
          <cell r="AH666">
            <v>0</v>
          </cell>
          <cell r="AI666">
            <v>0</v>
          </cell>
          <cell r="AJ666">
            <v>0</v>
          </cell>
          <cell r="AK666">
            <v>0</v>
          </cell>
          <cell r="AL666">
            <v>0</v>
          </cell>
          <cell r="AM666">
            <v>0</v>
          </cell>
          <cell r="AN666">
            <v>0</v>
          </cell>
          <cell r="AO666">
            <v>0</v>
          </cell>
          <cell r="AP666">
            <v>0</v>
          </cell>
          <cell r="AQ666">
            <v>0</v>
          </cell>
          <cell r="AR666">
            <v>0</v>
          </cell>
          <cell r="AS666">
            <v>0</v>
          </cell>
          <cell r="AT666">
            <v>0</v>
          </cell>
          <cell r="AU666">
            <v>0</v>
          </cell>
          <cell r="AV666">
            <v>0</v>
          </cell>
          <cell r="AW666">
            <v>0</v>
          </cell>
          <cell r="AX666">
            <v>0</v>
          </cell>
          <cell r="AY666">
            <v>0</v>
          </cell>
          <cell r="AZ666">
            <v>0</v>
          </cell>
        </row>
        <row r="667">
          <cell r="B667" t="str">
            <v>3.A.4.2.4.1</v>
          </cell>
          <cell r="D667">
            <v>0</v>
          </cell>
          <cell r="E667">
            <v>0</v>
          </cell>
          <cell r="F667">
            <v>0</v>
          </cell>
          <cell r="G667">
            <v>0</v>
          </cell>
          <cell r="H667">
            <v>0</v>
          </cell>
          <cell r="I667">
            <v>0</v>
          </cell>
          <cell r="J667">
            <v>0</v>
          </cell>
          <cell r="K667">
            <v>0</v>
          </cell>
          <cell r="L667">
            <v>0</v>
          </cell>
          <cell r="M667">
            <v>0</v>
          </cell>
          <cell r="N667">
            <v>0</v>
          </cell>
          <cell r="O667">
            <v>0</v>
          </cell>
          <cell r="P667">
            <v>0</v>
          </cell>
          <cell r="Q667">
            <v>0</v>
          </cell>
          <cell r="R667">
            <v>0</v>
          </cell>
          <cell r="S667">
            <v>0</v>
          </cell>
          <cell r="T667">
            <v>0</v>
          </cell>
          <cell r="U667">
            <v>0</v>
          </cell>
          <cell r="V667">
            <v>0</v>
          </cell>
          <cell r="W667">
            <v>0</v>
          </cell>
          <cell r="X667">
            <v>0</v>
          </cell>
          <cell r="Y667">
            <v>0</v>
          </cell>
          <cell r="Z667">
            <v>0</v>
          </cell>
          <cell r="AA667">
            <v>0</v>
          </cell>
          <cell r="AB667">
            <v>0</v>
          </cell>
          <cell r="AC667">
            <v>0</v>
          </cell>
          <cell r="AD667">
            <v>0</v>
          </cell>
          <cell r="AE667">
            <v>0</v>
          </cell>
          <cell r="AF667">
            <v>0</v>
          </cell>
          <cell r="AG667">
            <v>0</v>
          </cell>
          <cell r="AH667">
            <v>0</v>
          </cell>
          <cell r="AI667">
            <v>0</v>
          </cell>
          <cell r="AJ667">
            <v>0</v>
          </cell>
          <cell r="AK667">
            <v>0</v>
          </cell>
          <cell r="AL667">
            <v>0</v>
          </cell>
          <cell r="AM667">
            <v>0</v>
          </cell>
          <cell r="AN667">
            <v>0</v>
          </cell>
          <cell r="AO667">
            <v>0</v>
          </cell>
          <cell r="AP667">
            <v>0</v>
          </cell>
          <cell r="AQ667">
            <v>0</v>
          </cell>
          <cell r="AR667">
            <v>0</v>
          </cell>
          <cell r="AS667">
            <v>0</v>
          </cell>
          <cell r="AT667">
            <v>0</v>
          </cell>
          <cell r="AU667">
            <v>0</v>
          </cell>
          <cell r="AV667">
            <v>0</v>
          </cell>
          <cell r="AW667">
            <v>0</v>
          </cell>
          <cell r="AX667">
            <v>0</v>
          </cell>
          <cell r="AY667">
            <v>0</v>
          </cell>
          <cell r="AZ667">
            <v>0</v>
          </cell>
        </row>
        <row r="668">
          <cell r="B668" t="str">
            <v>3.A.4.2.4.1.1</v>
          </cell>
          <cell r="D668">
            <v>0</v>
          </cell>
          <cell r="E668">
            <v>0</v>
          </cell>
          <cell r="F668">
            <v>0</v>
          </cell>
          <cell r="G668">
            <v>0</v>
          </cell>
          <cell r="H668">
            <v>0</v>
          </cell>
          <cell r="I668">
            <v>0</v>
          </cell>
          <cell r="J668">
            <v>0</v>
          </cell>
          <cell r="K668">
            <v>0</v>
          </cell>
          <cell r="L668">
            <v>0</v>
          </cell>
          <cell r="M668">
            <v>0</v>
          </cell>
          <cell r="N668">
            <v>0</v>
          </cell>
          <cell r="O668">
            <v>0</v>
          </cell>
          <cell r="P668">
            <v>0</v>
          </cell>
          <cell r="Q668">
            <v>0</v>
          </cell>
          <cell r="R668">
            <v>0</v>
          </cell>
          <cell r="S668">
            <v>0</v>
          </cell>
          <cell r="T668">
            <v>0</v>
          </cell>
          <cell r="U668">
            <v>0</v>
          </cell>
          <cell r="V668">
            <v>0</v>
          </cell>
          <cell r="W668">
            <v>0</v>
          </cell>
          <cell r="X668">
            <v>0</v>
          </cell>
          <cell r="Y668">
            <v>0</v>
          </cell>
          <cell r="Z668">
            <v>0</v>
          </cell>
          <cell r="AA668">
            <v>0</v>
          </cell>
          <cell r="AB668">
            <v>0</v>
          </cell>
          <cell r="AC668">
            <v>0</v>
          </cell>
          <cell r="AD668">
            <v>0</v>
          </cell>
          <cell r="AE668">
            <v>0</v>
          </cell>
          <cell r="AF668">
            <v>0</v>
          </cell>
          <cell r="AG668">
            <v>0</v>
          </cell>
          <cell r="AH668">
            <v>0</v>
          </cell>
          <cell r="AI668">
            <v>0</v>
          </cell>
          <cell r="AJ668">
            <v>0</v>
          </cell>
          <cell r="AK668">
            <v>0</v>
          </cell>
          <cell r="AL668">
            <v>0</v>
          </cell>
          <cell r="AM668">
            <v>0</v>
          </cell>
          <cell r="AN668">
            <v>0</v>
          </cell>
          <cell r="AO668">
            <v>0</v>
          </cell>
          <cell r="AP668">
            <v>0</v>
          </cell>
          <cell r="AQ668">
            <v>0</v>
          </cell>
          <cell r="AR668">
            <v>0</v>
          </cell>
          <cell r="AS668">
            <v>0</v>
          </cell>
          <cell r="AT668">
            <v>0</v>
          </cell>
          <cell r="AU668">
            <v>0</v>
          </cell>
          <cell r="AV668">
            <v>0</v>
          </cell>
          <cell r="AW668">
            <v>0</v>
          </cell>
          <cell r="AX668">
            <v>0</v>
          </cell>
          <cell r="AY668">
            <v>0</v>
          </cell>
          <cell r="AZ668">
            <v>0</v>
          </cell>
        </row>
        <row r="669">
          <cell r="B669" t="str">
            <v>3.A.4.2.4.1.2</v>
          </cell>
          <cell r="D669">
            <v>0</v>
          </cell>
          <cell r="E669">
            <v>0</v>
          </cell>
          <cell r="F669">
            <v>0</v>
          </cell>
          <cell r="G669">
            <v>0</v>
          </cell>
          <cell r="H669">
            <v>0</v>
          </cell>
          <cell r="I669">
            <v>0</v>
          </cell>
          <cell r="J669">
            <v>0</v>
          </cell>
          <cell r="K669">
            <v>0</v>
          </cell>
          <cell r="L669">
            <v>0</v>
          </cell>
          <cell r="M669">
            <v>0</v>
          </cell>
          <cell r="N669">
            <v>0</v>
          </cell>
          <cell r="O669">
            <v>0</v>
          </cell>
          <cell r="P669">
            <v>0</v>
          </cell>
          <cell r="Q669">
            <v>0</v>
          </cell>
          <cell r="R669">
            <v>0</v>
          </cell>
          <cell r="S669">
            <v>0</v>
          </cell>
          <cell r="T669">
            <v>0</v>
          </cell>
          <cell r="U669">
            <v>0</v>
          </cell>
          <cell r="V669">
            <v>0</v>
          </cell>
          <cell r="W669">
            <v>0</v>
          </cell>
          <cell r="X669">
            <v>0</v>
          </cell>
          <cell r="Y669">
            <v>0</v>
          </cell>
          <cell r="Z669">
            <v>0</v>
          </cell>
          <cell r="AA669">
            <v>0</v>
          </cell>
          <cell r="AB669">
            <v>0</v>
          </cell>
          <cell r="AC669">
            <v>0</v>
          </cell>
          <cell r="AD669">
            <v>0</v>
          </cell>
          <cell r="AE669">
            <v>0</v>
          </cell>
          <cell r="AF669">
            <v>0</v>
          </cell>
          <cell r="AG669">
            <v>0</v>
          </cell>
          <cell r="AH669">
            <v>0</v>
          </cell>
          <cell r="AI669">
            <v>0</v>
          </cell>
          <cell r="AJ669">
            <v>0</v>
          </cell>
          <cell r="AK669">
            <v>0</v>
          </cell>
          <cell r="AL669">
            <v>0</v>
          </cell>
          <cell r="AM669">
            <v>0</v>
          </cell>
          <cell r="AN669">
            <v>0</v>
          </cell>
          <cell r="AO669">
            <v>0</v>
          </cell>
          <cell r="AP669">
            <v>0</v>
          </cell>
          <cell r="AQ669">
            <v>0</v>
          </cell>
          <cell r="AR669">
            <v>0</v>
          </cell>
          <cell r="AS669">
            <v>0</v>
          </cell>
          <cell r="AT669">
            <v>0</v>
          </cell>
          <cell r="AU669">
            <v>0</v>
          </cell>
          <cell r="AV669">
            <v>0</v>
          </cell>
          <cell r="AW669">
            <v>0</v>
          </cell>
          <cell r="AX669">
            <v>0</v>
          </cell>
          <cell r="AY669">
            <v>0</v>
          </cell>
          <cell r="AZ669">
            <v>0</v>
          </cell>
        </row>
        <row r="670">
          <cell r="B670" t="str">
            <v>3.A.4.2.4.2</v>
          </cell>
          <cell r="D670">
            <v>37</v>
          </cell>
          <cell r="E670">
            <v>0</v>
          </cell>
          <cell r="F670">
            <v>258</v>
          </cell>
          <cell r="G670">
            <v>0</v>
          </cell>
          <cell r="H670">
            <v>150.69999999999999</v>
          </cell>
          <cell r="I670">
            <v>0</v>
          </cell>
          <cell r="J670">
            <v>95.4</v>
          </cell>
          <cell r="K670">
            <v>0</v>
          </cell>
          <cell r="L670">
            <v>0</v>
          </cell>
          <cell r="M670">
            <v>149.69999999999999</v>
          </cell>
          <cell r="N670">
            <v>0</v>
          </cell>
          <cell r="O670">
            <v>109.2</v>
          </cell>
          <cell r="P670">
            <v>32.799999999999997</v>
          </cell>
          <cell r="Q670">
            <v>0</v>
          </cell>
          <cell r="R670">
            <v>82.4</v>
          </cell>
          <cell r="S670">
            <v>0</v>
          </cell>
          <cell r="T670">
            <v>0</v>
          </cell>
          <cell r="U670">
            <v>216.2</v>
          </cell>
          <cell r="V670">
            <v>0</v>
          </cell>
          <cell r="W670">
            <v>1050.7</v>
          </cell>
          <cell r="X670">
            <v>0</v>
          </cell>
          <cell r="Y670">
            <v>326.39999999999998</v>
          </cell>
          <cell r="Z670">
            <v>360.1</v>
          </cell>
          <cell r="AA670">
            <v>0</v>
          </cell>
          <cell r="AB670">
            <v>60.5</v>
          </cell>
          <cell r="AC670">
            <v>0</v>
          </cell>
          <cell r="AD670">
            <v>0</v>
          </cell>
          <cell r="AE670">
            <v>80.599999999999994</v>
          </cell>
          <cell r="AF670">
            <v>199.4</v>
          </cell>
          <cell r="AG670">
            <v>0</v>
          </cell>
          <cell r="AH670">
            <v>0</v>
          </cell>
          <cell r="AI670">
            <v>218.6</v>
          </cell>
          <cell r="AJ670">
            <v>18.899999999999999</v>
          </cell>
          <cell r="AK670">
            <v>0</v>
          </cell>
          <cell r="AL670">
            <v>37.1</v>
          </cell>
          <cell r="AM670">
            <v>0</v>
          </cell>
          <cell r="AN670">
            <v>0</v>
          </cell>
          <cell r="AO670">
            <v>31.1</v>
          </cell>
          <cell r="AP670">
            <v>0</v>
          </cell>
          <cell r="AQ670">
            <v>163.80000000000001</v>
          </cell>
          <cell r="AR670">
            <v>0</v>
          </cell>
          <cell r="AS670">
            <v>92.4</v>
          </cell>
          <cell r="AT670">
            <v>223.1</v>
          </cell>
          <cell r="AU670">
            <v>0</v>
          </cell>
          <cell r="AV670">
            <v>0</v>
          </cell>
          <cell r="AW670">
            <v>262.10000000000002</v>
          </cell>
          <cell r="AX670">
            <v>63.4</v>
          </cell>
          <cell r="AY670">
            <v>459.3</v>
          </cell>
          <cell r="AZ670">
            <v>0</v>
          </cell>
        </row>
        <row r="671">
          <cell r="B671" t="str">
            <v>3.A.4.2.4.2.1</v>
          </cell>
          <cell r="D671">
            <v>37</v>
          </cell>
          <cell r="E671">
            <v>0</v>
          </cell>
          <cell r="F671">
            <v>258</v>
          </cell>
          <cell r="G671">
            <v>0</v>
          </cell>
          <cell r="H671">
            <v>150.69999999999999</v>
          </cell>
          <cell r="I671">
            <v>0</v>
          </cell>
          <cell r="J671">
            <v>95.4</v>
          </cell>
          <cell r="K671">
            <v>0</v>
          </cell>
          <cell r="L671">
            <v>0</v>
          </cell>
          <cell r="M671">
            <v>149.69999999999999</v>
          </cell>
          <cell r="N671">
            <v>0</v>
          </cell>
          <cell r="O671">
            <v>109.2</v>
          </cell>
          <cell r="P671">
            <v>32.799999999999997</v>
          </cell>
          <cell r="Q671">
            <v>0</v>
          </cell>
          <cell r="R671">
            <v>82.4</v>
          </cell>
          <cell r="S671">
            <v>0</v>
          </cell>
          <cell r="T671">
            <v>0</v>
          </cell>
          <cell r="U671">
            <v>216.2</v>
          </cell>
          <cell r="V671">
            <v>0</v>
          </cell>
          <cell r="W671">
            <v>1050.7</v>
          </cell>
          <cell r="X671">
            <v>0</v>
          </cell>
          <cell r="Y671">
            <v>326.39999999999998</v>
          </cell>
          <cell r="Z671">
            <v>360.1</v>
          </cell>
          <cell r="AA671">
            <v>0</v>
          </cell>
          <cell r="AB671">
            <v>60.5</v>
          </cell>
          <cell r="AC671">
            <v>0</v>
          </cell>
          <cell r="AD671">
            <v>0</v>
          </cell>
          <cell r="AE671">
            <v>80.599999999999994</v>
          </cell>
          <cell r="AF671">
            <v>199.4</v>
          </cell>
          <cell r="AG671">
            <v>0</v>
          </cell>
          <cell r="AH671">
            <v>0</v>
          </cell>
          <cell r="AI671">
            <v>218.6</v>
          </cell>
          <cell r="AJ671">
            <v>18.899999999999999</v>
          </cell>
          <cell r="AK671">
            <v>0</v>
          </cell>
          <cell r="AL671">
            <v>37.1</v>
          </cell>
          <cell r="AM671">
            <v>0</v>
          </cell>
          <cell r="AN671">
            <v>0</v>
          </cell>
          <cell r="AO671">
            <v>31.1</v>
          </cell>
          <cell r="AP671">
            <v>0</v>
          </cell>
          <cell r="AQ671">
            <v>163.80000000000001</v>
          </cell>
          <cell r="AR671">
            <v>0</v>
          </cell>
          <cell r="AS671">
            <v>92.4</v>
          </cell>
          <cell r="AT671">
            <v>223.1</v>
          </cell>
          <cell r="AU671">
            <v>0</v>
          </cell>
          <cell r="AV671">
            <v>0</v>
          </cell>
          <cell r="AW671">
            <v>262.10000000000002</v>
          </cell>
          <cell r="AX671">
            <v>63.4</v>
          </cell>
          <cell r="AY671">
            <v>459.3</v>
          </cell>
          <cell r="AZ671">
            <v>0</v>
          </cell>
        </row>
        <row r="672">
          <cell r="B672" t="str">
            <v>3.A.4.2.4.2.2</v>
          </cell>
          <cell r="D672">
            <v>0</v>
          </cell>
          <cell r="E672">
            <v>0</v>
          </cell>
          <cell r="F672">
            <v>0</v>
          </cell>
          <cell r="G672">
            <v>0</v>
          </cell>
          <cell r="H672">
            <v>0</v>
          </cell>
          <cell r="I672">
            <v>0</v>
          </cell>
          <cell r="J672">
            <v>0</v>
          </cell>
          <cell r="K672">
            <v>0</v>
          </cell>
          <cell r="L672">
            <v>0</v>
          </cell>
          <cell r="M672">
            <v>0</v>
          </cell>
          <cell r="N672">
            <v>0</v>
          </cell>
          <cell r="O672">
            <v>0</v>
          </cell>
          <cell r="P672">
            <v>0</v>
          </cell>
          <cell r="Q672">
            <v>0</v>
          </cell>
          <cell r="R672">
            <v>0</v>
          </cell>
          <cell r="S672">
            <v>0</v>
          </cell>
          <cell r="T672">
            <v>0</v>
          </cell>
          <cell r="U672">
            <v>0</v>
          </cell>
          <cell r="V672">
            <v>0</v>
          </cell>
          <cell r="W672">
            <v>0</v>
          </cell>
          <cell r="X672">
            <v>0</v>
          </cell>
          <cell r="Y672">
            <v>0</v>
          </cell>
          <cell r="Z672">
            <v>0</v>
          </cell>
          <cell r="AA672">
            <v>0</v>
          </cell>
          <cell r="AB672">
            <v>0</v>
          </cell>
          <cell r="AC672">
            <v>0</v>
          </cell>
          <cell r="AD672">
            <v>0</v>
          </cell>
          <cell r="AE672">
            <v>0</v>
          </cell>
          <cell r="AF672">
            <v>0</v>
          </cell>
          <cell r="AG672">
            <v>0</v>
          </cell>
          <cell r="AH672">
            <v>0</v>
          </cell>
          <cell r="AI672">
            <v>0</v>
          </cell>
          <cell r="AJ672">
            <v>0</v>
          </cell>
          <cell r="AK672">
            <v>0</v>
          </cell>
          <cell r="AL672">
            <v>0</v>
          </cell>
          <cell r="AM672">
            <v>0</v>
          </cell>
          <cell r="AN672">
            <v>0</v>
          </cell>
          <cell r="AO672">
            <v>0</v>
          </cell>
          <cell r="AP672">
            <v>0</v>
          </cell>
          <cell r="AQ672">
            <v>0</v>
          </cell>
          <cell r="AR672">
            <v>0</v>
          </cell>
          <cell r="AS672">
            <v>0</v>
          </cell>
          <cell r="AT672">
            <v>0</v>
          </cell>
          <cell r="AU672">
            <v>0</v>
          </cell>
          <cell r="AV672">
            <v>0</v>
          </cell>
          <cell r="AW672">
            <v>0</v>
          </cell>
          <cell r="AX672">
            <v>0</v>
          </cell>
          <cell r="AY672">
            <v>0</v>
          </cell>
          <cell r="AZ672">
            <v>0</v>
          </cell>
        </row>
        <row r="673">
          <cell r="B673" t="str">
            <v>3.A.4.3</v>
          </cell>
          <cell r="D673">
            <v>0</v>
          </cell>
          <cell r="E673">
            <v>0.7</v>
          </cell>
          <cell r="F673">
            <v>0.2</v>
          </cell>
          <cell r="G673">
            <v>0</v>
          </cell>
          <cell r="H673">
            <v>1.3</v>
          </cell>
          <cell r="I673">
            <v>0</v>
          </cell>
          <cell r="J673">
            <v>0</v>
          </cell>
          <cell r="K673">
            <v>1.7</v>
          </cell>
          <cell r="L673">
            <v>0</v>
          </cell>
          <cell r="M673">
            <v>1.7</v>
          </cell>
          <cell r="N673">
            <v>0</v>
          </cell>
          <cell r="O673">
            <v>0.4</v>
          </cell>
          <cell r="P673">
            <v>0.3</v>
          </cell>
          <cell r="Q673">
            <v>0</v>
          </cell>
          <cell r="R673">
            <v>0</v>
          </cell>
          <cell r="S673">
            <v>1.2</v>
          </cell>
          <cell r="T673">
            <v>1.5</v>
          </cell>
          <cell r="U673">
            <v>0</v>
          </cell>
          <cell r="V673">
            <v>0</v>
          </cell>
          <cell r="W673">
            <v>1.2</v>
          </cell>
          <cell r="X673">
            <v>1</v>
          </cell>
          <cell r="Y673">
            <v>0</v>
          </cell>
          <cell r="Z673">
            <v>1</v>
          </cell>
          <cell r="AA673">
            <v>0</v>
          </cell>
          <cell r="AB673">
            <v>0.7</v>
          </cell>
          <cell r="AC673">
            <v>0</v>
          </cell>
          <cell r="AD673">
            <v>1.3</v>
          </cell>
          <cell r="AE673">
            <v>0</v>
          </cell>
          <cell r="AF673">
            <v>0</v>
          </cell>
          <cell r="AG673">
            <v>0.3</v>
          </cell>
          <cell r="AH673">
            <v>1</v>
          </cell>
          <cell r="AI673">
            <v>0</v>
          </cell>
          <cell r="AJ673">
            <v>0.9</v>
          </cell>
          <cell r="AK673">
            <v>0</v>
          </cell>
          <cell r="AL673">
            <v>0</v>
          </cell>
          <cell r="AM673">
            <v>1.5</v>
          </cell>
          <cell r="AN673">
            <v>0</v>
          </cell>
          <cell r="AO673">
            <v>0.4</v>
          </cell>
          <cell r="AP673">
            <v>1.3</v>
          </cell>
          <cell r="AQ673">
            <v>0</v>
          </cell>
          <cell r="AR673">
            <v>0</v>
          </cell>
          <cell r="AS673">
            <v>0.4</v>
          </cell>
          <cell r="AT673">
            <v>0.4</v>
          </cell>
          <cell r="AU673">
            <v>0</v>
          </cell>
          <cell r="AV673">
            <v>0.4</v>
          </cell>
          <cell r="AW673">
            <v>0</v>
          </cell>
          <cell r="AX673">
            <v>0</v>
          </cell>
          <cell r="AY673">
            <v>0.7</v>
          </cell>
          <cell r="AZ673">
            <v>0</v>
          </cell>
        </row>
        <row r="674">
          <cell r="B674" t="str">
            <v>3.A.4.3.1</v>
          </cell>
          <cell r="D674">
            <v>0</v>
          </cell>
          <cell r="E674">
            <v>0</v>
          </cell>
          <cell r="F674">
            <v>0</v>
          </cell>
          <cell r="G674">
            <v>0</v>
          </cell>
          <cell r="H674">
            <v>0</v>
          </cell>
          <cell r="I674">
            <v>0</v>
          </cell>
          <cell r="J674">
            <v>0</v>
          </cell>
          <cell r="K674">
            <v>0</v>
          </cell>
          <cell r="L674">
            <v>0</v>
          </cell>
          <cell r="M674">
            <v>0</v>
          </cell>
          <cell r="N674">
            <v>0</v>
          </cell>
          <cell r="O674">
            <v>0</v>
          </cell>
          <cell r="P674">
            <v>0</v>
          </cell>
          <cell r="Q674">
            <v>0</v>
          </cell>
          <cell r="R674">
            <v>0</v>
          </cell>
          <cell r="S674">
            <v>0</v>
          </cell>
          <cell r="T674">
            <v>0</v>
          </cell>
          <cell r="U674">
            <v>0</v>
          </cell>
          <cell r="V674">
            <v>0</v>
          </cell>
          <cell r="W674">
            <v>0</v>
          </cell>
          <cell r="X674">
            <v>0</v>
          </cell>
          <cell r="Y674">
            <v>0</v>
          </cell>
          <cell r="Z674">
            <v>0</v>
          </cell>
          <cell r="AA674">
            <v>0</v>
          </cell>
          <cell r="AB674">
            <v>0</v>
          </cell>
          <cell r="AC674">
            <v>0</v>
          </cell>
          <cell r="AD674">
            <v>0</v>
          </cell>
          <cell r="AE674">
            <v>0</v>
          </cell>
          <cell r="AF674">
            <v>0</v>
          </cell>
          <cell r="AG674">
            <v>0</v>
          </cell>
          <cell r="AH674">
            <v>0</v>
          </cell>
          <cell r="AI674">
            <v>0</v>
          </cell>
          <cell r="AJ674">
            <v>0</v>
          </cell>
          <cell r="AK674">
            <v>0</v>
          </cell>
          <cell r="AL674">
            <v>0</v>
          </cell>
          <cell r="AM674">
            <v>0</v>
          </cell>
          <cell r="AN674">
            <v>0</v>
          </cell>
          <cell r="AO674">
            <v>0</v>
          </cell>
          <cell r="AP674">
            <v>0</v>
          </cell>
          <cell r="AQ674">
            <v>0</v>
          </cell>
          <cell r="AR674">
            <v>0</v>
          </cell>
          <cell r="AS674">
            <v>0</v>
          </cell>
          <cell r="AT674">
            <v>0</v>
          </cell>
          <cell r="AU674">
            <v>0</v>
          </cell>
          <cell r="AV674">
            <v>0</v>
          </cell>
          <cell r="AW674">
            <v>0</v>
          </cell>
          <cell r="AX674">
            <v>0</v>
          </cell>
          <cell r="AY674">
            <v>0</v>
          </cell>
          <cell r="AZ674">
            <v>0</v>
          </cell>
        </row>
        <row r="675">
          <cell r="B675" t="str">
            <v>3.A.4.3.1.1</v>
          </cell>
          <cell r="D675">
            <v>0</v>
          </cell>
          <cell r="E675">
            <v>0</v>
          </cell>
          <cell r="F675">
            <v>0</v>
          </cell>
          <cell r="G675">
            <v>0</v>
          </cell>
          <cell r="H675">
            <v>0</v>
          </cell>
          <cell r="I675">
            <v>0</v>
          </cell>
          <cell r="J675">
            <v>0</v>
          </cell>
          <cell r="K675">
            <v>0</v>
          </cell>
          <cell r="L675">
            <v>0</v>
          </cell>
          <cell r="M675">
            <v>0</v>
          </cell>
          <cell r="N675">
            <v>0</v>
          </cell>
          <cell r="O675">
            <v>0</v>
          </cell>
          <cell r="P675">
            <v>0</v>
          </cell>
          <cell r="Q675">
            <v>0</v>
          </cell>
          <cell r="R675">
            <v>0</v>
          </cell>
          <cell r="S675">
            <v>0</v>
          </cell>
          <cell r="T675">
            <v>0</v>
          </cell>
          <cell r="U675">
            <v>0</v>
          </cell>
          <cell r="V675">
            <v>0</v>
          </cell>
          <cell r="W675">
            <v>0</v>
          </cell>
          <cell r="X675">
            <v>0</v>
          </cell>
          <cell r="Y675">
            <v>0</v>
          </cell>
          <cell r="Z675">
            <v>0</v>
          </cell>
          <cell r="AA675">
            <v>0</v>
          </cell>
          <cell r="AB675">
            <v>0</v>
          </cell>
          <cell r="AC675">
            <v>0</v>
          </cell>
          <cell r="AD675">
            <v>0</v>
          </cell>
          <cell r="AE675">
            <v>0</v>
          </cell>
          <cell r="AF675">
            <v>0</v>
          </cell>
          <cell r="AG675">
            <v>0</v>
          </cell>
          <cell r="AH675">
            <v>0</v>
          </cell>
          <cell r="AI675">
            <v>0</v>
          </cell>
          <cell r="AJ675">
            <v>0</v>
          </cell>
          <cell r="AK675">
            <v>0</v>
          </cell>
          <cell r="AL675">
            <v>0</v>
          </cell>
          <cell r="AM675">
            <v>0</v>
          </cell>
          <cell r="AN675">
            <v>0</v>
          </cell>
          <cell r="AO675">
            <v>0</v>
          </cell>
          <cell r="AP675">
            <v>0</v>
          </cell>
          <cell r="AQ675">
            <v>0</v>
          </cell>
          <cell r="AR675">
            <v>0</v>
          </cell>
          <cell r="AS675">
            <v>0</v>
          </cell>
          <cell r="AT675">
            <v>0</v>
          </cell>
          <cell r="AU675">
            <v>0</v>
          </cell>
          <cell r="AV675">
            <v>0</v>
          </cell>
          <cell r="AW675">
            <v>0</v>
          </cell>
          <cell r="AX675">
            <v>0</v>
          </cell>
          <cell r="AY675">
            <v>0</v>
          </cell>
          <cell r="AZ675">
            <v>0</v>
          </cell>
        </row>
        <row r="676">
          <cell r="B676" t="str">
            <v>3.A.4.3.1.2</v>
          </cell>
          <cell r="D676">
            <v>0</v>
          </cell>
          <cell r="E676">
            <v>0</v>
          </cell>
          <cell r="F676">
            <v>0</v>
          </cell>
          <cell r="G676">
            <v>0</v>
          </cell>
          <cell r="H676">
            <v>0</v>
          </cell>
          <cell r="I676">
            <v>0</v>
          </cell>
          <cell r="J676">
            <v>0</v>
          </cell>
          <cell r="K676">
            <v>0</v>
          </cell>
          <cell r="L676">
            <v>0</v>
          </cell>
          <cell r="M676">
            <v>0</v>
          </cell>
          <cell r="N676">
            <v>0</v>
          </cell>
          <cell r="O676">
            <v>0</v>
          </cell>
          <cell r="P676">
            <v>0</v>
          </cell>
          <cell r="Q676">
            <v>0</v>
          </cell>
          <cell r="R676">
            <v>0</v>
          </cell>
          <cell r="S676">
            <v>0</v>
          </cell>
          <cell r="T676">
            <v>0</v>
          </cell>
          <cell r="U676">
            <v>0</v>
          </cell>
          <cell r="V676">
            <v>0</v>
          </cell>
          <cell r="W676">
            <v>0</v>
          </cell>
          <cell r="X676">
            <v>0</v>
          </cell>
          <cell r="Y676">
            <v>0</v>
          </cell>
          <cell r="Z676">
            <v>0</v>
          </cell>
          <cell r="AA676">
            <v>0</v>
          </cell>
          <cell r="AB676">
            <v>0</v>
          </cell>
          <cell r="AC676">
            <v>0</v>
          </cell>
          <cell r="AD676">
            <v>0</v>
          </cell>
          <cell r="AE676">
            <v>0</v>
          </cell>
          <cell r="AF676">
            <v>0</v>
          </cell>
          <cell r="AG676">
            <v>0</v>
          </cell>
          <cell r="AH676">
            <v>0</v>
          </cell>
          <cell r="AI676">
            <v>0</v>
          </cell>
          <cell r="AJ676">
            <v>0</v>
          </cell>
          <cell r="AK676">
            <v>0</v>
          </cell>
          <cell r="AL676">
            <v>0</v>
          </cell>
          <cell r="AM676">
            <v>0</v>
          </cell>
          <cell r="AN676">
            <v>0</v>
          </cell>
          <cell r="AO676">
            <v>0</v>
          </cell>
          <cell r="AP676">
            <v>0</v>
          </cell>
          <cell r="AQ676">
            <v>0</v>
          </cell>
          <cell r="AR676">
            <v>0</v>
          </cell>
          <cell r="AS676">
            <v>0</v>
          </cell>
          <cell r="AT676">
            <v>0</v>
          </cell>
          <cell r="AU676">
            <v>0</v>
          </cell>
          <cell r="AV676">
            <v>0</v>
          </cell>
          <cell r="AW676">
            <v>0</v>
          </cell>
          <cell r="AX676">
            <v>0</v>
          </cell>
          <cell r="AY676">
            <v>0</v>
          </cell>
          <cell r="AZ676">
            <v>0</v>
          </cell>
        </row>
        <row r="677">
          <cell r="B677" t="str">
            <v>3.A.4.3.1.3</v>
          </cell>
          <cell r="D677">
            <v>0</v>
          </cell>
          <cell r="E677">
            <v>0</v>
          </cell>
          <cell r="F677">
            <v>0</v>
          </cell>
          <cell r="G677">
            <v>0</v>
          </cell>
          <cell r="H677">
            <v>0</v>
          </cell>
          <cell r="I677">
            <v>0</v>
          </cell>
          <cell r="J677">
            <v>0</v>
          </cell>
          <cell r="K677">
            <v>0</v>
          </cell>
          <cell r="L677">
            <v>0</v>
          </cell>
          <cell r="M677">
            <v>0</v>
          </cell>
          <cell r="N677">
            <v>0</v>
          </cell>
          <cell r="O677">
            <v>0</v>
          </cell>
          <cell r="P677">
            <v>0</v>
          </cell>
          <cell r="Q677">
            <v>0</v>
          </cell>
          <cell r="R677">
            <v>0</v>
          </cell>
          <cell r="S677">
            <v>0</v>
          </cell>
          <cell r="T677">
            <v>0</v>
          </cell>
          <cell r="U677">
            <v>0</v>
          </cell>
          <cell r="V677">
            <v>0</v>
          </cell>
          <cell r="W677">
            <v>0</v>
          </cell>
          <cell r="X677">
            <v>0</v>
          </cell>
          <cell r="Y677">
            <v>0</v>
          </cell>
          <cell r="Z677">
            <v>0</v>
          </cell>
          <cell r="AA677">
            <v>0</v>
          </cell>
          <cell r="AB677">
            <v>0</v>
          </cell>
          <cell r="AC677">
            <v>0</v>
          </cell>
          <cell r="AD677">
            <v>0</v>
          </cell>
          <cell r="AE677">
            <v>0</v>
          </cell>
          <cell r="AF677">
            <v>0</v>
          </cell>
          <cell r="AG677">
            <v>0</v>
          </cell>
          <cell r="AH677">
            <v>0</v>
          </cell>
          <cell r="AI677">
            <v>0</v>
          </cell>
          <cell r="AJ677">
            <v>0</v>
          </cell>
          <cell r="AK677">
            <v>0</v>
          </cell>
          <cell r="AL677">
            <v>0</v>
          </cell>
          <cell r="AM677">
            <v>0</v>
          </cell>
          <cell r="AN677">
            <v>0</v>
          </cell>
          <cell r="AO677">
            <v>0</v>
          </cell>
          <cell r="AP677">
            <v>0</v>
          </cell>
          <cell r="AQ677">
            <v>0</v>
          </cell>
          <cell r="AR677">
            <v>0</v>
          </cell>
          <cell r="AS677">
            <v>0</v>
          </cell>
          <cell r="AT677">
            <v>0</v>
          </cell>
          <cell r="AU677">
            <v>0</v>
          </cell>
          <cell r="AV677">
            <v>0</v>
          </cell>
          <cell r="AW677">
            <v>0</v>
          </cell>
          <cell r="AX677">
            <v>0</v>
          </cell>
          <cell r="AY677">
            <v>0</v>
          </cell>
          <cell r="AZ677">
            <v>0</v>
          </cell>
        </row>
        <row r="678">
          <cell r="B678" t="str">
            <v>3.A.4.3.2</v>
          </cell>
          <cell r="D678">
            <v>0</v>
          </cell>
          <cell r="E678">
            <v>0.7</v>
          </cell>
          <cell r="F678">
            <v>0.2</v>
          </cell>
          <cell r="G678">
            <v>0</v>
          </cell>
          <cell r="H678">
            <v>1.3</v>
          </cell>
          <cell r="I678">
            <v>0</v>
          </cell>
          <cell r="J678">
            <v>0</v>
          </cell>
          <cell r="K678">
            <v>1.7</v>
          </cell>
          <cell r="L678">
            <v>0</v>
          </cell>
          <cell r="M678">
            <v>1.7</v>
          </cell>
          <cell r="N678">
            <v>0</v>
          </cell>
          <cell r="O678">
            <v>0.4</v>
          </cell>
          <cell r="P678">
            <v>0.3</v>
          </cell>
          <cell r="Q678">
            <v>0</v>
          </cell>
          <cell r="R678">
            <v>0</v>
          </cell>
          <cell r="S678">
            <v>1.2</v>
          </cell>
          <cell r="T678">
            <v>1.5</v>
          </cell>
          <cell r="U678">
            <v>0</v>
          </cell>
          <cell r="V678">
            <v>0</v>
          </cell>
          <cell r="W678">
            <v>1.2</v>
          </cell>
          <cell r="X678">
            <v>1</v>
          </cell>
          <cell r="Y678">
            <v>0</v>
          </cell>
          <cell r="Z678">
            <v>1</v>
          </cell>
          <cell r="AA678">
            <v>0</v>
          </cell>
          <cell r="AB678">
            <v>0.7</v>
          </cell>
          <cell r="AC678">
            <v>0</v>
          </cell>
          <cell r="AD678">
            <v>1.3</v>
          </cell>
          <cell r="AE678">
            <v>0</v>
          </cell>
          <cell r="AF678">
            <v>0</v>
          </cell>
          <cell r="AG678">
            <v>0.3</v>
          </cell>
          <cell r="AH678">
            <v>1</v>
          </cell>
          <cell r="AI678">
            <v>0</v>
          </cell>
          <cell r="AJ678">
            <v>0.9</v>
          </cell>
          <cell r="AK678">
            <v>0</v>
          </cell>
          <cell r="AL678">
            <v>0</v>
          </cell>
          <cell r="AM678">
            <v>1.5</v>
          </cell>
          <cell r="AN678">
            <v>0</v>
          </cell>
          <cell r="AO678">
            <v>0.4</v>
          </cell>
          <cell r="AP678">
            <v>1.3</v>
          </cell>
          <cell r="AQ678">
            <v>0</v>
          </cell>
          <cell r="AR678">
            <v>0</v>
          </cell>
          <cell r="AS678">
            <v>0.4</v>
          </cell>
          <cell r="AT678">
            <v>0.4</v>
          </cell>
          <cell r="AU678">
            <v>0</v>
          </cell>
          <cell r="AV678">
            <v>0.4</v>
          </cell>
          <cell r="AW678">
            <v>0</v>
          </cell>
          <cell r="AX678">
            <v>0</v>
          </cell>
          <cell r="AY678">
            <v>0.7</v>
          </cell>
          <cell r="AZ678">
            <v>0</v>
          </cell>
        </row>
        <row r="679">
          <cell r="B679" t="str">
            <v>3.A.4.3.2.1</v>
          </cell>
          <cell r="D679">
            <v>0</v>
          </cell>
          <cell r="E679">
            <v>0.7</v>
          </cell>
          <cell r="F679">
            <v>0.2</v>
          </cell>
          <cell r="G679">
            <v>0</v>
          </cell>
          <cell r="H679">
            <v>1.3</v>
          </cell>
          <cell r="I679">
            <v>0</v>
          </cell>
          <cell r="J679">
            <v>0</v>
          </cell>
          <cell r="K679">
            <v>1.7</v>
          </cell>
          <cell r="L679">
            <v>0</v>
          </cell>
          <cell r="M679">
            <v>1.7</v>
          </cell>
          <cell r="N679">
            <v>0</v>
          </cell>
          <cell r="O679">
            <v>0.4</v>
          </cell>
          <cell r="P679">
            <v>0.3</v>
          </cell>
          <cell r="Q679">
            <v>0</v>
          </cell>
          <cell r="R679">
            <v>0</v>
          </cell>
          <cell r="S679">
            <v>1.2</v>
          </cell>
          <cell r="T679">
            <v>1.5</v>
          </cell>
          <cell r="U679">
            <v>0</v>
          </cell>
          <cell r="V679">
            <v>0</v>
          </cell>
          <cell r="W679">
            <v>1.2</v>
          </cell>
          <cell r="X679">
            <v>1</v>
          </cell>
          <cell r="Y679">
            <v>0</v>
          </cell>
          <cell r="Z679">
            <v>1</v>
          </cell>
          <cell r="AA679">
            <v>0</v>
          </cell>
          <cell r="AB679">
            <v>0.7</v>
          </cell>
          <cell r="AC679">
            <v>0</v>
          </cell>
          <cell r="AD679">
            <v>1.3</v>
          </cell>
          <cell r="AE679">
            <v>0</v>
          </cell>
          <cell r="AF679">
            <v>0</v>
          </cell>
          <cell r="AG679">
            <v>0.3</v>
          </cell>
          <cell r="AH679">
            <v>1</v>
          </cell>
          <cell r="AI679">
            <v>0</v>
          </cell>
          <cell r="AJ679">
            <v>0.9</v>
          </cell>
          <cell r="AK679">
            <v>0</v>
          </cell>
          <cell r="AL679">
            <v>0</v>
          </cell>
          <cell r="AM679">
            <v>1.5</v>
          </cell>
          <cell r="AN679">
            <v>0</v>
          </cell>
          <cell r="AO679">
            <v>0.4</v>
          </cell>
          <cell r="AP679">
            <v>1.3</v>
          </cell>
          <cell r="AQ679">
            <v>0</v>
          </cell>
          <cell r="AR679">
            <v>0</v>
          </cell>
          <cell r="AS679">
            <v>0.4</v>
          </cell>
          <cell r="AT679">
            <v>0.4</v>
          </cell>
          <cell r="AU679">
            <v>0</v>
          </cell>
          <cell r="AV679">
            <v>0.4</v>
          </cell>
          <cell r="AW679">
            <v>0</v>
          </cell>
          <cell r="AX679">
            <v>0</v>
          </cell>
          <cell r="AY679">
            <v>0.7</v>
          </cell>
          <cell r="AZ679">
            <v>0</v>
          </cell>
        </row>
        <row r="680">
          <cell r="B680" t="str">
            <v>3.A.4.3.2.2</v>
          </cell>
          <cell r="D680">
            <v>0</v>
          </cell>
          <cell r="E680">
            <v>0</v>
          </cell>
          <cell r="F680">
            <v>0</v>
          </cell>
          <cell r="G680">
            <v>0</v>
          </cell>
          <cell r="H680">
            <v>0</v>
          </cell>
          <cell r="I680">
            <v>0</v>
          </cell>
          <cell r="J680">
            <v>0</v>
          </cell>
          <cell r="K680">
            <v>0</v>
          </cell>
          <cell r="L680">
            <v>0</v>
          </cell>
          <cell r="M680">
            <v>0</v>
          </cell>
          <cell r="N680">
            <v>0</v>
          </cell>
          <cell r="O680">
            <v>0</v>
          </cell>
          <cell r="P680">
            <v>0</v>
          </cell>
          <cell r="Q680">
            <v>0</v>
          </cell>
          <cell r="R680">
            <v>0</v>
          </cell>
          <cell r="S680">
            <v>0</v>
          </cell>
          <cell r="T680">
            <v>0</v>
          </cell>
          <cell r="U680">
            <v>0</v>
          </cell>
          <cell r="V680">
            <v>0</v>
          </cell>
          <cell r="W680">
            <v>0</v>
          </cell>
          <cell r="X680">
            <v>0</v>
          </cell>
          <cell r="Y680">
            <v>0</v>
          </cell>
          <cell r="Z680">
            <v>0</v>
          </cell>
          <cell r="AA680">
            <v>0</v>
          </cell>
          <cell r="AB680">
            <v>0</v>
          </cell>
          <cell r="AC680">
            <v>0</v>
          </cell>
          <cell r="AD680">
            <v>0</v>
          </cell>
          <cell r="AE680">
            <v>0</v>
          </cell>
          <cell r="AF680">
            <v>0</v>
          </cell>
          <cell r="AG680">
            <v>0</v>
          </cell>
          <cell r="AH680">
            <v>0</v>
          </cell>
          <cell r="AI680">
            <v>0</v>
          </cell>
          <cell r="AJ680">
            <v>0</v>
          </cell>
          <cell r="AK680">
            <v>0</v>
          </cell>
          <cell r="AL680">
            <v>0</v>
          </cell>
          <cell r="AM680">
            <v>0</v>
          </cell>
          <cell r="AN680">
            <v>0</v>
          </cell>
          <cell r="AO680">
            <v>0</v>
          </cell>
          <cell r="AP680">
            <v>0</v>
          </cell>
          <cell r="AQ680">
            <v>0</v>
          </cell>
          <cell r="AR680">
            <v>0</v>
          </cell>
          <cell r="AS680">
            <v>0</v>
          </cell>
          <cell r="AT680">
            <v>0</v>
          </cell>
          <cell r="AU680">
            <v>0</v>
          </cell>
          <cell r="AV680">
            <v>0</v>
          </cell>
          <cell r="AW680">
            <v>0</v>
          </cell>
          <cell r="AX680">
            <v>0</v>
          </cell>
          <cell r="AY680">
            <v>0</v>
          </cell>
          <cell r="AZ680">
            <v>0</v>
          </cell>
        </row>
        <row r="681">
          <cell r="B681" t="str">
            <v>3.A.4.3.3</v>
          </cell>
          <cell r="D681">
            <v>0</v>
          </cell>
          <cell r="E681">
            <v>0</v>
          </cell>
          <cell r="F681">
            <v>0</v>
          </cell>
          <cell r="G681">
            <v>0</v>
          </cell>
          <cell r="H681">
            <v>0</v>
          </cell>
          <cell r="I681">
            <v>0</v>
          </cell>
          <cell r="J681">
            <v>0</v>
          </cell>
          <cell r="K681">
            <v>0</v>
          </cell>
          <cell r="L681">
            <v>0</v>
          </cell>
          <cell r="M681">
            <v>0</v>
          </cell>
          <cell r="N681">
            <v>0</v>
          </cell>
          <cell r="O681">
            <v>0</v>
          </cell>
          <cell r="P681">
            <v>0</v>
          </cell>
          <cell r="Q681">
            <v>0</v>
          </cell>
          <cell r="R681">
            <v>0</v>
          </cell>
          <cell r="S681">
            <v>0</v>
          </cell>
          <cell r="T681">
            <v>0</v>
          </cell>
          <cell r="U681">
            <v>0</v>
          </cell>
          <cell r="V681">
            <v>0</v>
          </cell>
          <cell r="W681">
            <v>0</v>
          </cell>
          <cell r="X681">
            <v>0</v>
          </cell>
          <cell r="Y681">
            <v>0</v>
          </cell>
          <cell r="Z681">
            <v>0</v>
          </cell>
          <cell r="AA681">
            <v>0</v>
          </cell>
          <cell r="AB681">
            <v>0</v>
          </cell>
          <cell r="AC681">
            <v>0</v>
          </cell>
          <cell r="AD681">
            <v>0</v>
          </cell>
          <cell r="AE681">
            <v>0</v>
          </cell>
          <cell r="AF681">
            <v>0</v>
          </cell>
          <cell r="AG681">
            <v>0</v>
          </cell>
          <cell r="AH681">
            <v>0</v>
          </cell>
          <cell r="AI681">
            <v>0</v>
          </cell>
          <cell r="AJ681">
            <v>0</v>
          </cell>
          <cell r="AK681">
            <v>0</v>
          </cell>
          <cell r="AL681">
            <v>0</v>
          </cell>
          <cell r="AM681">
            <v>0</v>
          </cell>
          <cell r="AN681">
            <v>0</v>
          </cell>
          <cell r="AO681">
            <v>0</v>
          </cell>
          <cell r="AP681">
            <v>0</v>
          </cell>
          <cell r="AQ681">
            <v>0</v>
          </cell>
          <cell r="AR681">
            <v>0</v>
          </cell>
          <cell r="AS681">
            <v>0</v>
          </cell>
          <cell r="AT681">
            <v>0</v>
          </cell>
          <cell r="AU681">
            <v>0</v>
          </cell>
          <cell r="AV681">
            <v>0</v>
          </cell>
          <cell r="AW681">
            <v>0</v>
          </cell>
          <cell r="AX681">
            <v>0</v>
          </cell>
          <cell r="AY681">
            <v>0</v>
          </cell>
          <cell r="AZ681">
            <v>0</v>
          </cell>
        </row>
        <row r="682">
          <cell r="B682" t="str">
            <v>3.A.4.3.3.1</v>
          </cell>
          <cell r="D682">
            <v>0</v>
          </cell>
          <cell r="E682">
            <v>0</v>
          </cell>
          <cell r="F682">
            <v>0</v>
          </cell>
          <cell r="G682">
            <v>0</v>
          </cell>
          <cell r="H682">
            <v>0</v>
          </cell>
          <cell r="I682">
            <v>0</v>
          </cell>
          <cell r="J682">
            <v>0</v>
          </cell>
          <cell r="K682">
            <v>0</v>
          </cell>
          <cell r="L682">
            <v>0</v>
          </cell>
          <cell r="M682">
            <v>0</v>
          </cell>
          <cell r="N682">
            <v>0</v>
          </cell>
          <cell r="O682">
            <v>0</v>
          </cell>
          <cell r="P682">
            <v>0</v>
          </cell>
          <cell r="Q682">
            <v>0</v>
          </cell>
          <cell r="R682">
            <v>0</v>
          </cell>
          <cell r="S682">
            <v>0</v>
          </cell>
          <cell r="T682">
            <v>0</v>
          </cell>
          <cell r="U682">
            <v>0</v>
          </cell>
          <cell r="V682">
            <v>0</v>
          </cell>
          <cell r="W682">
            <v>0</v>
          </cell>
          <cell r="X682">
            <v>0</v>
          </cell>
          <cell r="Y682">
            <v>0</v>
          </cell>
          <cell r="Z682">
            <v>0</v>
          </cell>
          <cell r="AA682">
            <v>0</v>
          </cell>
          <cell r="AB682">
            <v>0</v>
          </cell>
          <cell r="AC682">
            <v>0</v>
          </cell>
          <cell r="AD682">
            <v>0</v>
          </cell>
          <cell r="AE682">
            <v>0</v>
          </cell>
          <cell r="AF682">
            <v>0</v>
          </cell>
          <cell r="AG682">
            <v>0</v>
          </cell>
          <cell r="AH682">
            <v>0</v>
          </cell>
          <cell r="AI682">
            <v>0</v>
          </cell>
          <cell r="AJ682">
            <v>0</v>
          </cell>
          <cell r="AK682">
            <v>0</v>
          </cell>
          <cell r="AL682">
            <v>0</v>
          </cell>
          <cell r="AM682">
            <v>0</v>
          </cell>
          <cell r="AN682">
            <v>0</v>
          </cell>
          <cell r="AO682">
            <v>0</v>
          </cell>
          <cell r="AP682">
            <v>0</v>
          </cell>
          <cell r="AQ682">
            <v>0</v>
          </cell>
          <cell r="AR682">
            <v>0</v>
          </cell>
          <cell r="AS682">
            <v>0</v>
          </cell>
          <cell r="AT682">
            <v>0</v>
          </cell>
          <cell r="AU682">
            <v>0</v>
          </cell>
          <cell r="AV682">
            <v>0</v>
          </cell>
          <cell r="AW682">
            <v>0</v>
          </cell>
          <cell r="AX682">
            <v>0</v>
          </cell>
          <cell r="AY682">
            <v>0</v>
          </cell>
          <cell r="AZ682">
            <v>0</v>
          </cell>
        </row>
        <row r="683">
          <cell r="B683" t="str">
            <v>3.A.4.3.3.2</v>
          </cell>
          <cell r="D683">
            <v>0</v>
          </cell>
          <cell r="E683">
            <v>0</v>
          </cell>
          <cell r="F683">
            <v>0</v>
          </cell>
          <cell r="G683">
            <v>0</v>
          </cell>
          <cell r="H683">
            <v>0</v>
          </cell>
          <cell r="I683">
            <v>0</v>
          </cell>
          <cell r="J683">
            <v>0</v>
          </cell>
          <cell r="K683">
            <v>0</v>
          </cell>
          <cell r="L683">
            <v>0</v>
          </cell>
          <cell r="M683">
            <v>0</v>
          </cell>
          <cell r="N683">
            <v>0</v>
          </cell>
          <cell r="O683">
            <v>0</v>
          </cell>
          <cell r="P683">
            <v>0</v>
          </cell>
          <cell r="Q683">
            <v>0</v>
          </cell>
          <cell r="R683">
            <v>0</v>
          </cell>
          <cell r="S683">
            <v>0</v>
          </cell>
          <cell r="T683">
            <v>0</v>
          </cell>
          <cell r="U683">
            <v>0</v>
          </cell>
          <cell r="V683">
            <v>0</v>
          </cell>
          <cell r="W683">
            <v>0</v>
          </cell>
          <cell r="X683">
            <v>0</v>
          </cell>
          <cell r="Y683">
            <v>0</v>
          </cell>
          <cell r="Z683">
            <v>0</v>
          </cell>
          <cell r="AA683">
            <v>0</v>
          </cell>
          <cell r="AB683">
            <v>0</v>
          </cell>
          <cell r="AC683">
            <v>0</v>
          </cell>
          <cell r="AD683">
            <v>0</v>
          </cell>
          <cell r="AE683">
            <v>0</v>
          </cell>
          <cell r="AF683">
            <v>0</v>
          </cell>
          <cell r="AG683">
            <v>0</v>
          </cell>
          <cell r="AH683">
            <v>0</v>
          </cell>
          <cell r="AI683">
            <v>0</v>
          </cell>
          <cell r="AJ683">
            <v>0</v>
          </cell>
          <cell r="AK683">
            <v>0</v>
          </cell>
          <cell r="AL683">
            <v>0</v>
          </cell>
          <cell r="AM683">
            <v>0</v>
          </cell>
          <cell r="AN683">
            <v>0</v>
          </cell>
          <cell r="AO683">
            <v>0</v>
          </cell>
          <cell r="AP683">
            <v>0</v>
          </cell>
          <cell r="AQ683">
            <v>0</v>
          </cell>
          <cell r="AR683">
            <v>0</v>
          </cell>
          <cell r="AS683">
            <v>0</v>
          </cell>
          <cell r="AT683">
            <v>0</v>
          </cell>
          <cell r="AU683">
            <v>0</v>
          </cell>
          <cell r="AV683">
            <v>0</v>
          </cell>
          <cell r="AW683">
            <v>0</v>
          </cell>
          <cell r="AX683">
            <v>0</v>
          </cell>
          <cell r="AY683">
            <v>0</v>
          </cell>
          <cell r="AZ683">
            <v>0</v>
          </cell>
        </row>
        <row r="684">
          <cell r="B684" t="str">
            <v>3.A.4.3.3.3</v>
          </cell>
          <cell r="D684">
            <v>0</v>
          </cell>
          <cell r="E684">
            <v>0</v>
          </cell>
          <cell r="F684">
            <v>0</v>
          </cell>
          <cell r="G684">
            <v>0</v>
          </cell>
          <cell r="H684">
            <v>0</v>
          </cell>
          <cell r="I684">
            <v>0</v>
          </cell>
          <cell r="J684">
            <v>0</v>
          </cell>
          <cell r="K684">
            <v>0</v>
          </cell>
          <cell r="L684">
            <v>0</v>
          </cell>
          <cell r="M684">
            <v>0</v>
          </cell>
          <cell r="N684">
            <v>0</v>
          </cell>
          <cell r="O684">
            <v>0</v>
          </cell>
          <cell r="P684">
            <v>0</v>
          </cell>
          <cell r="Q684">
            <v>0</v>
          </cell>
          <cell r="R684">
            <v>0</v>
          </cell>
          <cell r="S684">
            <v>0</v>
          </cell>
          <cell r="T684">
            <v>0</v>
          </cell>
          <cell r="U684">
            <v>0</v>
          </cell>
          <cell r="V684">
            <v>0</v>
          </cell>
          <cell r="W684">
            <v>0</v>
          </cell>
          <cell r="X684">
            <v>0</v>
          </cell>
          <cell r="Y684">
            <v>0</v>
          </cell>
          <cell r="Z684">
            <v>0</v>
          </cell>
          <cell r="AA684">
            <v>0</v>
          </cell>
          <cell r="AB684">
            <v>0</v>
          </cell>
          <cell r="AC684">
            <v>0</v>
          </cell>
          <cell r="AD684">
            <v>0</v>
          </cell>
          <cell r="AE684">
            <v>0</v>
          </cell>
          <cell r="AF684">
            <v>0</v>
          </cell>
          <cell r="AG684">
            <v>0</v>
          </cell>
          <cell r="AH684">
            <v>0</v>
          </cell>
          <cell r="AI684">
            <v>0</v>
          </cell>
          <cell r="AJ684">
            <v>0</v>
          </cell>
          <cell r="AK684">
            <v>0</v>
          </cell>
          <cell r="AL684">
            <v>0</v>
          </cell>
          <cell r="AM684">
            <v>0</v>
          </cell>
          <cell r="AN684">
            <v>0</v>
          </cell>
          <cell r="AO684">
            <v>0</v>
          </cell>
          <cell r="AP684">
            <v>0</v>
          </cell>
          <cell r="AQ684">
            <v>0</v>
          </cell>
          <cell r="AR684">
            <v>0</v>
          </cell>
          <cell r="AS684">
            <v>0</v>
          </cell>
          <cell r="AT684">
            <v>0</v>
          </cell>
          <cell r="AU684">
            <v>0</v>
          </cell>
          <cell r="AV684">
            <v>0</v>
          </cell>
          <cell r="AW684">
            <v>0</v>
          </cell>
          <cell r="AX684">
            <v>0</v>
          </cell>
          <cell r="AY684">
            <v>0</v>
          </cell>
          <cell r="AZ684">
            <v>0</v>
          </cell>
        </row>
        <row r="685">
          <cell r="B685" t="str">
            <v>3.A.4.3.4</v>
          </cell>
          <cell r="D685">
            <v>0</v>
          </cell>
          <cell r="E685">
            <v>0</v>
          </cell>
          <cell r="F685">
            <v>0</v>
          </cell>
          <cell r="G685">
            <v>0</v>
          </cell>
          <cell r="H685">
            <v>0</v>
          </cell>
          <cell r="I685">
            <v>0</v>
          </cell>
          <cell r="J685">
            <v>0</v>
          </cell>
          <cell r="K685">
            <v>0</v>
          </cell>
          <cell r="L685">
            <v>0</v>
          </cell>
          <cell r="M685">
            <v>0</v>
          </cell>
          <cell r="N685">
            <v>0</v>
          </cell>
          <cell r="O685">
            <v>0</v>
          </cell>
          <cell r="P685">
            <v>0</v>
          </cell>
          <cell r="Q685">
            <v>0</v>
          </cell>
          <cell r="R685">
            <v>0</v>
          </cell>
          <cell r="S685">
            <v>0</v>
          </cell>
          <cell r="T685">
            <v>0</v>
          </cell>
          <cell r="U685">
            <v>0</v>
          </cell>
          <cell r="V685">
            <v>0</v>
          </cell>
          <cell r="W685">
            <v>0</v>
          </cell>
          <cell r="X685">
            <v>0</v>
          </cell>
          <cell r="Y685">
            <v>0</v>
          </cell>
          <cell r="Z685">
            <v>0</v>
          </cell>
          <cell r="AA685">
            <v>0</v>
          </cell>
          <cell r="AB685">
            <v>0</v>
          </cell>
          <cell r="AC685">
            <v>0</v>
          </cell>
          <cell r="AD685">
            <v>0</v>
          </cell>
          <cell r="AE685">
            <v>0</v>
          </cell>
          <cell r="AF685">
            <v>0</v>
          </cell>
          <cell r="AG685">
            <v>0</v>
          </cell>
          <cell r="AH685">
            <v>0</v>
          </cell>
          <cell r="AI685">
            <v>0</v>
          </cell>
          <cell r="AJ685">
            <v>0</v>
          </cell>
          <cell r="AK685">
            <v>0</v>
          </cell>
          <cell r="AL685">
            <v>0</v>
          </cell>
          <cell r="AM685">
            <v>0</v>
          </cell>
          <cell r="AN685">
            <v>0</v>
          </cell>
          <cell r="AO685">
            <v>0</v>
          </cell>
          <cell r="AP685">
            <v>0</v>
          </cell>
          <cell r="AQ685">
            <v>0</v>
          </cell>
          <cell r="AR685">
            <v>0</v>
          </cell>
          <cell r="AS685">
            <v>0</v>
          </cell>
          <cell r="AT685">
            <v>0</v>
          </cell>
          <cell r="AU685">
            <v>0</v>
          </cell>
          <cell r="AV685">
            <v>0</v>
          </cell>
          <cell r="AW685">
            <v>0</v>
          </cell>
          <cell r="AX685">
            <v>0</v>
          </cell>
          <cell r="AY685">
            <v>0</v>
          </cell>
          <cell r="AZ685">
            <v>0</v>
          </cell>
        </row>
        <row r="686">
          <cell r="B686" t="str">
            <v>3.A.4.3.4.0.1</v>
          </cell>
          <cell r="D686">
            <v>0</v>
          </cell>
          <cell r="E686">
            <v>0</v>
          </cell>
          <cell r="F686">
            <v>0</v>
          </cell>
          <cell r="G686">
            <v>0</v>
          </cell>
          <cell r="H686">
            <v>0</v>
          </cell>
          <cell r="I686">
            <v>0</v>
          </cell>
          <cell r="J686">
            <v>0</v>
          </cell>
          <cell r="K686">
            <v>0</v>
          </cell>
          <cell r="L686">
            <v>0</v>
          </cell>
          <cell r="M686">
            <v>0</v>
          </cell>
          <cell r="N686">
            <v>0</v>
          </cell>
          <cell r="O686">
            <v>0</v>
          </cell>
          <cell r="P686">
            <v>0</v>
          </cell>
          <cell r="Q686">
            <v>0</v>
          </cell>
          <cell r="R686">
            <v>0</v>
          </cell>
          <cell r="S686">
            <v>0</v>
          </cell>
          <cell r="T686">
            <v>0</v>
          </cell>
          <cell r="U686">
            <v>0</v>
          </cell>
          <cell r="V686">
            <v>0</v>
          </cell>
          <cell r="W686">
            <v>0</v>
          </cell>
          <cell r="X686">
            <v>0</v>
          </cell>
          <cell r="Y686">
            <v>0</v>
          </cell>
          <cell r="Z686">
            <v>0</v>
          </cell>
          <cell r="AA686">
            <v>0</v>
          </cell>
          <cell r="AB686">
            <v>0</v>
          </cell>
          <cell r="AC686">
            <v>0</v>
          </cell>
          <cell r="AD686">
            <v>0</v>
          </cell>
          <cell r="AE686">
            <v>0</v>
          </cell>
          <cell r="AF686">
            <v>0</v>
          </cell>
          <cell r="AG686">
            <v>0</v>
          </cell>
          <cell r="AH686">
            <v>0</v>
          </cell>
          <cell r="AI686">
            <v>0</v>
          </cell>
          <cell r="AJ686">
            <v>0</v>
          </cell>
          <cell r="AK686">
            <v>0</v>
          </cell>
          <cell r="AL686">
            <v>0</v>
          </cell>
          <cell r="AM686">
            <v>0</v>
          </cell>
          <cell r="AN686">
            <v>0</v>
          </cell>
          <cell r="AO686">
            <v>0</v>
          </cell>
          <cell r="AP686">
            <v>0</v>
          </cell>
          <cell r="AQ686">
            <v>0</v>
          </cell>
          <cell r="AR686">
            <v>0</v>
          </cell>
          <cell r="AS686">
            <v>0</v>
          </cell>
          <cell r="AT686">
            <v>0</v>
          </cell>
          <cell r="AU686">
            <v>0</v>
          </cell>
          <cell r="AV686">
            <v>0</v>
          </cell>
          <cell r="AW686">
            <v>0</v>
          </cell>
          <cell r="AX686">
            <v>0</v>
          </cell>
          <cell r="AY686">
            <v>0</v>
          </cell>
          <cell r="AZ686">
            <v>0</v>
          </cell>
        </row>
        <row r="687">
          <cell r="B687" t="str">
            <v>3.A.4.3.4.0.2</v>
          </cell>
          <cell r="D687">
            <v>0</v>
          </cell>
          <cell r="E687">
            <v>0</v>
          </cell>
          <cell r="F687">
            <v>0</v>
          </cell>
          <cell r="G687">
            <v>0</v>
          </cell>
          <cell r="H687">
            <v>0</v>
          </cell>
          <cell r="I687">
            <v>0</v>
          </cell>
          <cell r="J687">
            <v>0</v>
          </cell>
          <cell r="K687">
            <v>0</v>
          </cell>
          <cell r="L687">
            <v>0</v>
          </cell>
          <cell r="M687">
            <v>0</v>
          </cell>
          <cell r="N687">
            <v>0</v>
          </cell>
          <cell r="O687">
            <v>0</v>
          </cell>
          <cell r="P687">
            <v>0</v>
          </cell>
          <cell r="Q687">
            <v>0</v>
          </cell>
          <cell r="R687">
            <v>0</v>
          </cell>
          <cell r="S687">
            <v>0</v>
          </cell>
          <cell r="T687">
            <v>0</v>
          </cell>
          <cell r="U687">
            <v>0</v>
          </cell>
          <cell r="V687">
            <v>0</v>
          </cell>
          <cell r="W687">
            <v>0</v>
          </cell>
          <cell r="X687">
            <v>0</v>
          </cell>
          <cell r="Y687">
            <v>0</v>
          </cell>
          <cell r="Z687">
            <v>0</v>
          </cell>
          <cell r="AA687">
            <v>0</v>
          </cell>
          <cell r="AB687">
            <v>0</v>
          </cell>
          <cell r="AC687">
            <v>0</v>
          </cell>
          <cell r="AD687">
            <v>0</v>
          </cell>
          <cell r="AE687">
            <v>0</v>
          </cell>
          <cell r="AF687">
            <v>0</v>
          </cell>
          <cell r="AG687">
            <v>0</v>
          </cell>
          <cell r="AH687">
            <v>0</v>
          </cell>
          <cell r="AI687">
            <v>0</v>
          </cell>
          <cell r="AJ687">
            <v>0</v>
          </cell>
          <cell r="AK687">
            <v>0</v>
          </cell>
          <cell r="AL687">
            <v>0</v>
          </cell>
          <cell r="AM687">
            <v>0</v>
          </cell>
          <cell r="AN687">
            <v>0</v>
          </cell>
          <cell r="AO687">
            <v>0</v>
          </cell>
          <cell r="AP687">
            <v>0</v>
          </cell>
          <cell r="AQ687">
            <v>0</v>
          </cell>
          <cell r="AR687">
            <v>0</v>
          </cell>
          <cell r="AS687">
            <v>0</v>
          </cell>
          <cell r="AT687">
            <v>0</v>
          </cell>
          <cell r="AU687">
            <v>0</v>
          </cell>
          <cell r="AV687">
            <v>0</v>
          </cell>
          <cell r="AW687">
            <v>0</v>
          </cell>
          <cell r="AX687">
            <v>0</v>
          </cell>
          <cell r="AY687">
            <v>0</v>
          </cell>
          <cell r="AZ687">
            <v>0</v>
          </cell>
        </row>
        <row r="688">
          <cell r="B688" t="str">
            <v>3.A.4.3.4.1</v>
          </cell>
          <cell r="D688">
            <v>0</v>
          </cell>
          <cell r="E688">
            <v>0</v>
          </cell>
          <cell r="F688">
            <v>0</v>
          </cell>
          <cell r="G688">
            <v>0</v>
          </cell>
          <cell r="H688">
            <v>0</v>
          </cell>
          <cell r="I688">
            <v>0</v>
          </cell>
          <cell r="J688">
            <v>0</v>
          </cell>
          <cell r="K688">
            <v>0</v>
          </cell>
          <cell r="L688">
            <v>0</v>
          </cell>
          <cell r="M688">
            <v>0</v>
          </cell>
          <cell r="N688">
            <v>0</v>
          </cell>
          <cell r="O688">
            <v>0</v>
          </cell>
          <cell r="P688">
            <v>0</v>
          </cell>
          <cell r="Q688">
            <v>0</v>
          </cell>
          <cell r="R688">
            <v>0</v>
          </cell>
          <cell r="S688">
            <v>0</v>
          </cell>
          <cell r="T688">
            <v>0</v>
          </cell>
          <cell r="U688">
            <v>0</v>
          </cell>
          <cell r="V688">
            <v>0</v>
          </cell>
          <cell r="W688">
            <v>0</v>
          </cell>
          <cell r="X688">
            <v>0</v>
          </cell>
          <cell r="Y688">
            <v>0</v>
          </cell>
          <cell r="Z688">
            <v>0</v>
          </cell>
          <cell r="AA688">
            <v>0</v>
          </cell>
          <cell r="AB688">
            <v>0</v>
          </cell>
          <cell r="AC688">
            <v>0</v>
          </cell>
          <cell r="AD688">
            <v>0</v>
          </cell>
          <cell r="AE688">
            <v>0</v>
          </cell>
          <cell r="AF688">
            <v>0</v>
          </cell>
          <cell r="AG688">
            <v>0</v>
          </cell>
          <cell r="AH688">
            <v>0</v>
          </cell>
          <cell r="AI688">
            <v>0</v>
          </cell>
          <cell r="AJ688">
            <v>0</v>
          </cell>
          <cell r="AK688">
            <v>0</v>
          </cell>
          <cell r="AL688">
            <v>0</v>
          </cell>
          <cell r="AM688">
            <v>0</v>
          </cell>
          <cell r="AN688">
            <v>0</v>
          </cell>
          <cell r="AO688">
            <v>0</v>
          </cell>
          <cell r="AP688">
            <v>0</v>
          </cell>
          <cell r="AQ688">
            <v>0</v>
          </cell>
          <cell r="AR688">
            <v>0</v>
          </cell>
          <cell r="AS688">
            <v>0</v>
          </cell>
          <cell r="AT688">
            <v>0</v>
          </cell>
          <cell r="AU688">
            <v>0</v>
          </cell>
          <cell r="AV688">
            <v>0</v>
          </cell>
          <cell r="AW688">
            <v>0</v>
          </cell>
          <cell r="AX688">
            <v>0</v>
          </cell>
          <cell r="AY688">
            <v>0</v>
          </cell>
          <cell r="AZ688">
            <v>0</v>
          </cell>
        </row>
        <row r="689">
          <cell r="B689" t="str">
            <v>3.A.4.3.4.1.1</v>
          </cell>
          <cell r="D689">
            <v>0</v>
          </cell>
          <cell r="E689">
            <v>0</v>
          </cell>
          <cell r="F689">
            <v>0</v>
          </cell>
          <cell r="G689">
            <v>0</v>
          </cell>
          <cell r="H689">
            <v>0</v>
          </cell>
          <cell r="I689">
            <v>0</v>
          </cell>
          <cell r="J689">
            <v>0</v>
          </cell>
          <cell r="K689">
            <v>0</v>
          </cell>
          <cell r="L689">
            <v>0</v>
          </cell>
          <cell r="M689">
            <v>0</v>
          </cell>
          <cell r="N689">
            <v>0</v>
          </cell>
          <cell r="O689">
            <v>0</v>
          </cell>
          <cell r="P689">
            <v>0</v>
          </cell>
          <cell r="Q689">
            <v>0</v>
          </cell>
          <cell r="R689">
            <v>0</v>
          </cell>
          <cell r="S689">
            <v>0</v>
          </cell>
          <cell r="T689">
            <v>0</v>
          </cell>
          <cell r="U689">
            <v>0</v>
          </cell>
          <cell r="V689">
            <v>0</v>
          </cell>
          <cell r="W689">
            <v>0</v>
          </cell>
          <cell r="X689">
            <v>0</v>
          </cell>
          <cell r="Y689">
            <v>0</v>
          </cell>
          <cell r="Z689">
            <v>0</v>
          </cell>
          <cell r="AA689">
            <v>0</v>
          </cell>
          <cell r="AB689">
            <v>0</v>
          </cell>
          <cell r="AC689">
            <v>0</v>
          </cell>
          <cell r="AD689">
            <v>0</v>
          </cell>
          <cell r="AE689">
            <v>0</v>
          </cell>
          <cell r="AF689">
            <v>0</v>
          </cell>
          <cell r="AG689">
            <v>0</v>
          </cell>
          <cell r="AH689">
            <v>0</v>
          </cell>
          <cell r="AI689">
            <v>0</v>
          </cell>
          <cell r="AJ689">
            <v>0</v>
          </cell>
          <cell r="AK689">
            <v>0</v>
          </cell>
          <cell r="AL689">
            <v>0</v>
          </cell>
          <cell r="AM689">
            <v>0</v>
          </cell>
          <cell r="AN689">
            <v>0</v>
          </cell>
          <cell r="AO689">
            <v>0</v>
          </cell>
          <cell r="AP689">
            <v>0</v>
          </cell>
          <cell r="AQ689">
            <v>0</v>
          </cell>
          <cell r="AR689">
            <v>0</v>
          </cell>
          <cell r="AS689">
            <v>0</v>
          </cell>
          <cell r="AT689">
            <v>0</v>
          </cell>
          <cell r="AU689">
            <v>0</v>
          </cell>
          <cell r="AV689">
            <v>0</v>
          </cell>
          <cell r="AW689">
            <v>0</v>
          </cell>
          <cell r="AX689">
            <v>0</v>
          </cell>
          <cell r="AY689">
            <v>0</v>
          </cell>
          <cell r="AZ689">
            <v>0</v>
          </cell>
        </row>
        <row r="690">
          <cell r="B690" t="str">
            <v>3.A.4.3.4.1.2</v>
          </cell>
          <cell r="D690">
            <v>0</v>
          </cell>
          <cell r="E690">
            <v>0</v>
          </cell>
          <cell r="F690">
            <v>0</v>
          </cell>
          <cell r="G690">
            <v>0</v>
          </cell>
          <cell r="H690">
            <v>0</v>
          </cell>
          <cell r="I690">
            <v>0</v>
          </cell>
          <cell r="J690">
            <v>0</v>
          </cell>
          <cell r="K690">
            <v>0</v>
          </cell>
          <cell r="L690">
            <v>0</v>
          </cell>
          <cell r="M690">
            <v>0</v>
          </cell>
          <cell r="N690">
            <v>0</v>
          </cell>
          <cell r="O690">
            <v>0</v>
          </cell>
          <cell r="P690">
            <v>0</v>
          </cell>
          <cell r="Q690">
            <v>0</v>
          </cell>
          <cell r="R690">
            <v>0</v>
          </cell>
          <cell r="S690">
            <v>0</v>
          </cell>
          <cell r="T690">
            <v>0</v>
          </cell>
          <cell r="U690">
            <v>0</v>
          </cell>
          <cell r="V690">
            <v>0</v>
          </cell>
          <cell r="W690">
            <v>0</v>
          </cell>
          <cell r="X690">
            <v>0</v>
          </cell>
          <cell r="Y690">
            <v>0</v>
          </cell>
          <cell r="Z690">
            <v>0</v>
          </cell>
          <cell r="AA690">
            <v>0</v>
          </cell>
          <cell r="AB690">
            <v>0</v>
          </cell>
          <cell r="AC690">
            <v>0</v>
          </cell>
          <cell r="AD690">
            <v>0</v>
          </cell>
          <cell r="AE690">
            <v>0</v>
          </cell>
          <cell r="AF690">
            <v>0</v>
          </cell>
          <cell r="AG690">
            <v>0</v>
          </cell>
          <cell r="AH690">
            <v>0</v>
          </cell>
          <cell r="AI690">
            <v>0</v>
          </cell>
          <cell r="AJ690">
            <v>0</v>
          </cell>
          <cell r="AK690">
            <v>0</v>
          </cell>
          <cell r="AL690">
            <v>0</v>
          </cell>
          <cell r="AM690">
            <v>0</v>
          </cell>
          <cell r="AN690">
            <v>0</v>
          </cell>
          <cell r="AO690">
            <v>0</v>
          </cell>
          <cell r="AP690">
            <v>0</v>
          </cell>
          <cell r="AQ690">
            <v>0</v>
          </cell>
          <cell r="AR690">
            <v>0</v>
          </cell>
          <cell r="AS690">
            <v>0</v>
          </cell>
          <cell r="AT690">
            <v>0</v>
          </cell>
          <cell r="AU690">
            <v>0</v>
          </cell>
          <cell r="AV690">
            <v>0</v>
          </cell>
          <cell r="AW690">
            <v>0</v>
          </cell>
          <cell r="AX690">
            <v>0</v>
          </cell>
          <cell r="AY690">
            <v>0</v>
          </cell>
          <cell r="AZ690">
            <v>0</v>
          </cell>
        </row>
        <row r="691">
          <cell r="B691" t="str">
            <v>3.A.4.3.4.2</v>
          </cell>
          <cell r="D691">
            <v>0</v>
          </cell>
          <cell r="E691">
            <v>0</v>
          </cell>
          <cell r="F691">
            <v>0</v>
          </cell>
          <cell r="G691">
            <v>0</v>
          </cell>
          <cell r="H691">
            <v>0</v>
          </cell>
          <cell r="I691">
            <v>0</v>
          </cell>
          <cell r="J691">
            <v>0</v>
          </cell>
          <cell r="K691">
            <v>0</v>
          </cell>
          <cell r="L691">
            <v>0</v>
          </cell>
          <cell r="M691">
            <v>0</v>
          </cell>
          <cell r="N691">
            <v>0</v>
          </cell>
          <cell r="O691">
            <v>0</v>
          </cell>
          <cell r="P691">
            <v>0</v>
          </cell>
          <cell r="Q691">
            <v>0</v>
          </cell>
          <cell r="R691">
            <v>0</v>
          </cell>
          <cell r="S691">
            <v>0</v>
          </cell>
          <cell r="T691">
            <v>0</v>
          </cell>
          <cell r="U691">
            <v>0</v>
          </cell>
          <cell r="V691">
            <v>0</v>
          </cell>
          <cell r="W691">
            <v>0</v>
          </cell>
          <cell r="X691">
            <v>0</v>
          </cell>
          <cell r="Y691">
            <v>0</v>
          </cell>
          <cell r="Z691">
            <v>0</v>
          </cell>
          <cell r="AA691">
            <v>0</v>
          </cell>
          <cell r="AB691">
            <v>0</v>
          </cell>
          <cell r="AC691">
            <v>0</v>
          </cell>
          <cell r="AD691">
            <v>0</v>
          </cell>
          <cell r="AE691">
            <v>0</v>
          </cell>
          <cell r="AF691">
            <v>0</v>
          </cell>
          <cell r="AG691">
            <v>0</v>
          </cell>
          <cell r="AH691">
            <v>0</v>
          </cell>
          <cell r="AI691">
            <v>0</v>
          </cell>
          <cell r="AJ691">
            <v>0</v>
          </cell>
          <cell r="AK691">
            <v>0</v>
          </cell>
          <cell r="AL691">
            <v>0</v>
          </cell>
          <cell r="AM691">
            <v>0</v>
          </cell>
          <cell r="AN691">
            <v>0</v>
          </cell>
          <cell r="AO691">
            <v>0</v>
          </cell>
          <cell r="AP691">
            <v>0</v>
          </cell>
          <cell r="AQ691">
            <v>0</v>
          </cell>
          <cell r="AR691">
            <v>0</v>
          </cell>
          <cell r="AS691">
            <v>0</v>
          </cell>
          <cell r="AT691">
            <v>0</v>
          </cell>
          <cell r="AU691">
            <v>0</v>
          </cell>
          <cell r="AV691">
            <v>0</v>
          </cell>
          <cell r="AW691">
            <v>0</v>
          </cell>
          <cell r="AX691">
            <v>0</v>
          </cell>
          <cell r="AY691">
            <v>0</v>
          </cell>
          <cell r="AZ691">
            <v>0</v>
          </cell>
        </row>
        <row r="692">
          <cell r="B692" t="str">
            <v>3.A.4.3.4.2.1</v>
          </cell>
          <cell r="D692">
            <v>0</v>
          </cell>
          <cell r="E692">
            <v>0</v>
          </cell>
          <cell r="F692">
            <v>0</v>
          </cell>
          <cell r="G692">
            <v>0</v>
          </cell>
          <cell r="H692">
            <v>0</v>
          </cell>
          <cell r="I692">
            <v>0</v>
          </cell>
          <cell r="J692">
            <v>0</v>
          </cell>
          <cell r="K692">
            <v>0</v>
          </cell>
          <cell r="L692">
            <v>0</v>
          </cell>
          <cell r="M692">
            <v>0</v>
          </cell>
          <cell r="N692">
            <v>0</v>
          </cell>
          <cell r="O692">
            <v>0</v>
          </cell>
          <cell r="P692">
            <v>0</v>
          </cell>
          <cell r="Q692">
            <v>0</v>
          </cell>
          <cell r="R692">
            <v>0</v>
          </cell>
          <cell r="S692">
            <v>0</v>
          </cell>
          <cell r="T692">
            <v>0</v>
          </cell>
          <cell r="U692">
            <v>0</v>
          </cell>
          <cell r="V692">
            <v>0</v>
          </cell>
          <cell r="W692">
            <v>0</v>
          </cell>
          <cell r="X692">
            <v>0</v>
          </cell>
          <cell r="Y692">
            <v>0</v>
          </cell>
          <cell r="Z692">
            <v>0</v>
          </cell>
          <cell r="AA692">
            <v>0</v>
          </cell>
          <cell r="AB692">
            <v>0</v>
          </cell>
          <cell r="AC692">
            <v>0</v>
          </cell>
          <cell r="AD692">
            <v>0</v>
          </cell>
          <cell r="AE692">
            <v>0</v>
          </cell>
          <cell r="AF692">
            <v>0</v>
          </cell>
          <cell r="AG692">
            <v>0</v>
          </cell>
          <cell r="AH692">
            <v>0</v>
          </cell>
          <cell r="AI692">
            <v>0</v>
          </cell>
          <cell r="AJ692">
            <v>0</v>
          </cell>
          <cell r="AK692">
            <v>0</v>
          </cell>
          <cell r="AL692">
            <v>0</v>
          </cell>
          <cell r="AM692">
            <v>0</v>
          </cell>
          <cell r="AN692">
            <v>0</v>
          </cell>
          <cell r="AO692">
            <v>0</v>
          </cell>
          <cell r="AP692">
            <v>0</v>
          </cell>
          <cell r="AQ692">
            <v>0</v>
          </cell>
          <cell r="AR692">
            <v>0</v>
          </cell>
          <cell r="AS692">
            <v>0</v>
          </cell>
          <cell r="AT692">
            <v>0</v>
          </cell>
          <cell r="AU692">
            <v>0</v>
          </cell>
          <cell r="AV692">
            <v>0</v>
          </cell>
          <cell r="AW692">
            <v>0</v>
          </cell>
          <cell r="AX692">
            <v>0</v>
          </cell>
          <cell r="AY692">
            <v>0</v>
          </cell>
          <cell r="AZ692">
            <v>0</v>
          </cell>
        </row>
        <row r="693">
          <cell r="B693" t="str">
            <v>3.A.4.3.4.2.2</v>
          </cell>
          <cell r="D693">
            <v>0</v>
          </cell>
          <cell r="E693">
            <v>0</v>
          </cell>
          <cell r="F693">
            <v>0</v>
          </cell>
          <cell r="G693">
            <v>0</v>
          </cell>
          <cell r="H693">
            <v>0</v>
          </cell>
          <cell r="I693">
            <v>0</v>
          </cell>
          <cell r="J693">
            <v>0</v>
          </cell>
          <cell r="K693">
            <v>0</v>
          </cell>
          <cell r="L693">
            <v>0</v>
          </cell>
          <cell r="M693">
            <v>0</v>
          </cell>
          <cell r="N693">
            <v>0</v>
          </cell>
          <cell r="O693">
            <v>0</v>
          </cell>
          <cell r="P693">
            <v>0</v>
          </cell>
          <cell r="Q693">
            <v>0</v>
          </cell>
          <cell r="R693">
            <v>0</v>
          </cell>
          <cell r="S693">
            <v>0</v>
          </cell>
          <cell r="T693">
            <v>0</v>
          </cell>
          <cell r="U693">
            <v>0</v>
          </cell>
          <cell r="V693">
            <v>0</v>
          </cell>
          <cell r="W693">
            <v>0</v>
          </cell>
          <cell r="X693">
            <v>0</v>
          </cell>
          <cell r="Y693">
            <v>0</v>
          </cell>
          <cell r="Z693">
            <v>0</v>
          </cell>
          <cell r="AA693">
            <v>0</v>
          </cell>
          <cell r="AB693">
            <v>0</v>
          </cell>
          <cell r="AC693">
            <v>0</v>
          </cell>
          <cell r="AD693">
            <v>0</v>
          </cell>
          <cell r="AE693">
            <v>0</v>
          </cell>
          <cell r="AF693">
            <v>0</v>
          </cell>
          <cell r="AG693">
            <v>0</v>
          </cell>
          <cell r="AH693">
            <v>0</v>
          </cell>
          <cell r="AI693">
            <v>0</v>
          </cell>
          <cell r="AJ693">
            <v>0</v>
          </cell>
          <cell r="AK693">
            <v>0</v>
          </cell>
          <cell r="AL693">
            <v>0</v>
          </cell>
          <cell r="AM693">
            <v>0</v>
          </cell>
          <cell r="AN693">
            <v>0</v>
          </cell>
          <cell r="AO693">
            <v>0</v>
          </cell>
          <cell r="AP693">
            <v>0</v>
          </cell>
          <cell r="AQ693">
            <v>0</v>
          </cell>
          <cell r="AR693">
            <v>0</v>
          </cell>
          <cell r="AS693">
            <v>0</v>
          </cell>
          <cell r="AT693">
            <v>0</v>
          </cell>
          <cell r="AU693">
            <v>0</v>
          </cell>
          <cell r="AV693">
            <v>0</v>
          </cell>
          <cell r="AW693">
            <v>0</v>
          </cell>
          <cell r="AX693">
            <v>0</v>
          </cell>
          <cell r="AY693">
            <v>0</v>
          </cell>
          <cell r="AZ693">
            <v>0</v>
          </cell>
        </row>
        <row r="694">
          <cell r="B694" t="str">
            <v>3.A.4.4</v>
          </cell>
          <cell r="D694">
            <v>0</v>
          </cell>
          <cell r="E694">
            <v>0</v>
          </cell>
          <cell r="F694">
            <v>0</v>
          </cell>
          <cell r="G694">
            <v>0</v>
          </cell>
          <cell r="H694">
            <v>0</v>
          </cell>
          <cell r="I694">
            <v>0</v>
          </cell>
          <cell r="J694">
            <v>0</v>
          </cell>
          <cell r="K694">
            <v>0</v>
          </cell>
          <cell r="L694">
            <v>0</v>
          </cell>
          <cell r="M694">
            <v>0</v>
          </cell>
          <cell r="N694">
            <v>0</v>
          </cell>
          <cell r="O694">
            <v>0</v>
          </cell>
          <cell r="P694">
            <v>0</v>
          </cell>
          <cell r="Q694">
            <v>0</v>
          </cell>
          <cell r="R694">
            <v>0</v>
          </cell>
          <cell r="S694">
            <v>0</v>
          </cell>
          <cell r="T694">
            <v>0</v>
          </cell>
          <cell r="U694">
            <v>0</v>
          </cell>
          <cell r="V694">
            <v>0</v>
          </cell>
          <cell r="W694">
            <v>0</v>
          </cell>
          <cell r="X694">
            <v>0</v>
          </cell>
          <cell r="Y694">
            <v>0</v>
          </cell>
          <cell r="Z694">
            <v>0</v>
          </cell>
          <cell r="AA694">
            <v>0</v>
          </cell>
          <cell r="AB694">
            <v>0</v>
          </cell>
          <cell r="AC694">
            <v>0</v>
          </cell>
          <cell r="AD694">
            <v>0</v>
          </cell>
          <cell r="AE694">
            <v>0</v>
          </cell>
          <cell r="AF694">
            <v>0</v>
          </cell>
          <cell r="AG694">
            <v>0</v>
          </cell>
          <cell r="AH694">
            <v>0</v>
          </cell>
          <cell r="AI694">
            <v>0</v>
          </cell>
          <cell r="AJ694">
            <v>0</v>
          </cell>
          <cell r="AK694">
            <v>0</v>
          </cell>
          <cell r="AL694">
            <v>0</v>
          </cell>
          <cell r="AM694">
            <v>0</v>
          </cell>
          <cell r="AN694">
            <v>0</v>
          </cell>
          <cell r="AO694">
            <v>0</v>
          </cell>
          <cell r="AP694">
            <v>0</v>
          </cell>
          <cell r="AQ694">
            <v>0</v>
          </cell>
          <cell r="AR694">
            <v>0</v>
          </cell>
          <cell r="AS694">
            <v>0</v>
          </cell>
          <cell r="AT694">
            <v>0</v>
          </cell>
          <cell r="AU694">
            <v>0</v>
          </cell>
          <cell r="AV694">
            <v>0</v>
          </cell>
          <cell r="AW694">
            <v>0</v>
          </cell>
          <cell r="AX694">
            <v>0</v>
          </cell>
          <cell r="AY694">
            <v>0</v>
          </cell>
          <cell r="AZ694">
            <v>0</v>
          </cell>
        </row>
        <row r="695">
          <cell r="B695" t="str">
            <v>3.A.4.4.1</v>
          </cell>
          <cell r="D695">
            <v>0</v>
          </cell>
          <cell r="E695">
            <v>0</v>
          </cell>
          <cell r="F695">
            <v>0</v>
          </cell>
          <cell r="G695">
            <v>0</v>
          </cell>
          <cell r="H695">
            <v>0</v>
          </cell>
          <cell r="I695">
            <v>0</v>
          </cell>
          <cell r="J695">
            <v>0</v>
          </cell>
          <cell r="K695">
            <v>0</v>
          </cell>
          <cell r="L695">
            <v>0</v>
          </cell>
          <cell r="M695">
            <v>0</v>
          </cell>
          <cell r="N695">
            <v>0</v>
          </cell>
          <cell r="O695">
            <v>0</v>
          </cell>
          <cell r="P695">
            <v>0</v>
          </cell>
          <cell r="Q695">
            <v>0</v>
          </cell>
          <cell r="R695">
            <v>0</v>
          </cell>
          <cell r="S695">
            <v>0</v>
          </cell>
          <cell r="T695">
            <v>0</v>
          </cell>
          <cell r="U695">
            <v>0</v>
          </cell>
          <cell r="V695">
            <v>0</v>
          </cell>
          <cell r="W695">
            <v>0</v>
          </cell>
          <cell r="X695">
            <v>0</v>
          </cell>
          <cell r="Y695">
            <v>0</v>
          </cell>
          <cell r="Z695">
            <v>0</v>
          </cell>
          <cell r="AA695">
            <v>0</v>
          </cell>
          <cell r="AB695">
            <v>0</v>
          </cell>
          <cell r="AC695">
            <v>0</v>
          </cell>
          <cell r="AD695">
            <v>0</v>
          </cell>
          <cell r="AE695">
            <v>0</v>
          </cell>
          <cell r="AF695">
            <v>0</v>
          </cell>
          <cell r="AG695">
            <v>0</v>
          </cell>
          <cell r="AH695">
            <v>0</v>
          </cell>
          <cell r="AI695">
            <v>0</v>
          </cell>
          <cell r="AJ695">
            <v>0</v>
          </cell>
          <cell r="AK695">
            <v>0</v>
          </cell>
          <cell r="AL695">
            <v>0</v>
          </cell>
          <cell r="AM695">
            <v>0</v>
          </cell>
          <cell r="AN695">
            <v>0</v>
          </cell>
          <cell r="AO695">
            <v>0</v>
          </cell>
          <cell r="AP695">
            <v>0</v>
          </cell>
          <cell r="AQ695">
            <v>0</v>
          </cell>
          <cell r="AR695">
            <v>0</v>
          </cell>
          <cell r="AS695">
            <v>0</v>
          </cell>
          <cell r="AT695">
            <v>0</v>
          </cell>
          <cell r="AU695">
            <v>0</v>
          </cell>
          <cell r="AV695">
            <v>0</v>
          </cell>
          <cell r="AW695">
            <v>0</v>
          </cell>
          <cell r="AX695">
            <v>0</v>
          </cell>
          <cell r="AY695">
            <v>0</v>
          </cell>
          <cell r="AZ695">
            <v>0</v>
          </cell>
        </row>
        <row r="696">
          <cell r="B696" t="str">
            <v>3.A.4.4.2</v>
          </cell>
          <cell r="D696">
            <v>0</v>
          </cell>
          <cell r="E696">
            <v>0</v>
          </cell>
          <cell r="F696">
            <v>0</v>
          </cell>
          <cell r="G696">
            <v>0</v>
          </cell>
          <cell r="H696">
            <v>0</v>
          </cell>
          <cell r="I696">
            <v>0</v>
          </cell>
          <cell r="J696">
            <v>0</v>
          </cell>
          <cell r="K696">
            <v>0</v>
          </cell>
          <cell r="L696">
            <v>0</v>
          </cell>
          <cell r="M696">
            <v>0</v>
          </cell>
          <cell r="N696">
            <v>0</v>
          </cell>
          <cell r="O696">
            <v>0</v>
          </cell>
          <cell r="P696">
            <v>0</v>
          </cell>
          <cell r="Q696">
            <v>0</v>
          </cell>
          <cell r="R696">
            <v>0</v>
          </cell>
          <cell r="S696">
            <v>0</v>
          </cell>
          <cell r="T696">
            <v>0</v>
          </cell>
          <cell r="U696">
            <v>0</v>
          </cell>
          <cell r="V696">
            <v>0</v>
          </cell>
          <cell r="W696">
            <v>0</v>
          </cell>
          <cell r="X696">
            <v>0</v>
          </cell>
          <cell r="Y696">
            <v>0</v>
          </cell>
          <cell r="Z696">
            <v>0</v>
          </cell>
          <cell r="AA696">
            <v>0</v>
          </cell>
          <cell r="AB696">
            <v>0</v>
          </cell>
          <cell r="AC696">
            <v>0</v>
          </cell>
          <cell r="AD696">
            <v>0</v>
          </cell>
          <cell r="AE696">
            <v>0</v>
          </cell>
          <cell r="AF696">
            <v>0</v>
          </cell>
          <cell r="AG696">
            <v>0</v>
          </cell>
          <cell r="AH696">
            <v>0</v>
          </cell>
          <cell r="AI696">
            <v>0</v>
          </cell>
          <cell r="AJ696">
            <v>0</v>
          </cell>
          <cell r="AK696">
            <v>0</v>
          </cell>
          <cell r="AL696">
            <v>0</v>
          </cell>
          <cell r="AM696">
            <v>0</v>
          </cell>
          <cell r="AN696">
            <v>0</v>
          </cell>
          <cell r="AO696">
            <v>0</v>
          </cell>
          <cell r="AP696">
            <v>0</v>
          </cell>
          <cell r="AQ696">
            <v>0</v>
          </cell>
          <cell r="AR696">
            <v>0</v>
          </cell>
          <cell r="AS696">
            <v>0</v>
          </cell>
          <cell r="AT696">
            <v>0</v>
          </cell>
          <cell r="AU696">
            <v>0</v>
          </cell>
          <cell r="AV696">
            <v>0</v>
          </cell>
          <cell r="AW696">
            <v>0</v>
          </cell>
          <cell r="AX696">
            <v>0</v>
          </cell>
          <cell r="AY696">
            <v>0</v>
          </cell>
          <cell r="AZ696">
            <v>0</v>
          </cell>
        </row>
        <row r="697">
          <cell r="B697" t="str">
            <v>3.A.4.4.3</v>
          </cell>
          <cell r="D697">
            <v>0</v>
          </cell>
          <cell r="E697">
            <v>0</v>
          </cell>
          <cell r="F697">
            <v>0</v>
          </cell>
          <cell r="G697">
            <v>0</v>
          </cell>
          <cell r="H697">
            <v>0</v>
          </cell>
          <cell r="I697">
            <v>0</v>
          </cell>
          <cell r="J697">
            <v>0</v>
          </cell>
          <cell r="K697">
            <v>0</v>
          </cell>
          <cell r="L697">
            <v>0</v>
          </cell>
          <cell r="M697">
            <v>0</v>
          </cell>
          <cell r="N697">
            <v>0</v>
          </cell>
          <cell r="O697">
            <v>0</v>
          </cell>
          <cell r="P697">
            <v>0</v>
          </cell>
          <cell r="Q697">
            <v>0</v>
          </cell>
          <cell r="R697">
            <v>0</v>
          </cell>
          <cell r="S697">
            <v>0</v>
          </cell>
          <cell r="T697">
            <v>0</v>
          </cell>
          <cell r="U697">
            <v>0</v>
          </cell>
          <cell r="V697">
            <v>0</v>
          </cell>
          <cell r="W697">
            <v>0</v>
          </cell>
          <cell r="X697">
            <v>0</v>
          </cell>
          <cell r="Y697">
            <v>0</v>
          </cell>
          <cell r="Z697">
            <v>0</v>
          </cell>
          <cell r="AA697">
            <v>0</v>
          </cell>
          <cell r="AB697">
            <v>0</v>
          </cell>
          <cell r="AC697">
            <v>0</v>
          </cell>
          <cell r="AD697">
            <v>0</v>
          </cell>
          <cell r="AE697">
            <v>0</v>
          </cell>
          <cell r="AF697">
            <v>0</v>
          </cell>
          <cell r="AG697">
            <v>0</v>
          </cell>
          <cell r="AH697">
            <v>0</v>
          </cell>
          <cell r="AI697">
            <v>0</v>
          </cell>
          <cell r="AJ697">
            <v>0</v>
          </cell>
          <cell r="AK697">
            <v>0</v>
          </cell>
          <cell r="AL697">
            <v>0</v>
          </cell>
          <cell r="AM697">
            <v>0</v>
          </cell>
          <cell r="AN697">
            <v>0</v>
          </cell>
          <cell r="AO697">
            <v>0</v>
          </cell>
          <cell r="AP697">
            <v>0</v>
          </cell>
          <cell r="AQ697">
            <v>0</v>
          </cell>
          <cell r="AR697">
            <v>0</v>
          </cell>
          <cell r="AS697">
            <v>0</v>
          </cell>
          <cell r="AT697">
            <v>0</v>
          </cell>
          <cell r="AU697">
            <v>0</v>
          </cell>
          <cell r="AV697">
            <v>0</v>
          </cell>
          <cell r="AW697">
            <v>0</v>
          </cell>
          <cell r="AX697">
            <v>0</v>
          </cell>
          <cell r="AY697">
            <v>0</v>
          </cell>
          <cell r="AZ697">
            <v>0</v>
          </cell>
        </row>
        <row r="698">
          <cell r="B698" t="str">
            <v>3.A.4.4.4</v>
          </cell>
          <cell r="D698">
            <v>0</v>
          </cell>
          <cell r="E698">
            <v>0</v>
          </cell>
          <cell r="F698">
            <v>0</v>
          </cell>
          <cell r="G698">
            <v>0</v>
          </cell>
          <cell r="H698">
            <v>0</v>
          </cell>
          <cell r="I698">
            <v>0</v>
          </cell>
          <cell r="J698">
            <v>0</v>
          </cell>
          <cell r="K698">
            <v>0</v>
          </cell>
          <cell r="L698">
            <v>0</v>
          </cell>
          <cell r="M698">
            <v>0</v>
          </cell>
          <cell r="N698">
            <v>0</v>
          </cell>
          <cell r="O698">
            <v>0</v>
          </cell>
          <cell r="P698">
            <v>0</v>
          </cell>
          <cell r="Q698">
            <v>0</v>
          </cell>
          <cell r="R698">
            <v>0</v>
          </cell>
          <cell r="S698">
            <v>0</v>
          </cell>
          <cell r="T698">
            <v>0</v>
          </cell>
          <cell r="U698">
            <v>0</v>
          </cell>
          <cell r="V698">
            <v>0</v>
          </cell>
          <cell r="W698">
            <v>0</v>
          </cell>
          <cell r="X698">
            <v>0</v>
          </cell>
          <cell r="Y698">
            <v>0</v>
          </cell>
          <cell r="Z698">
            <v>0</v>
          </cell>
          <cell r="AA698">
            <v>0</v>
          </cell>
          <cell r="AB698">
            <v>0</v>
          </cell>
          <cell r="AC698">
            <v>0</v>
          </cell>
          <cell r="AD698">
            <v>0</v>
          </cell>
          <cell r="AE698">
            <v>0</v>
          </cell>
          <cell r="AF698">
            <v>0</v>
          </cell>
          <cell r="AG698">
            <v>0</v>
          </cell>
          <cell r="AH698">
            <v>0</v>
          </cell>
          <cell r="AI698">
            <v>0</v>
          </cell>
          <cell r="AJ698">
            <v>0</v>
          </cell>
          <cell r="AK698">
            <v>0</v>
          </cell>
          <cell r="AL698">
            <v>0</v>
          </cell>
          <cell r="AM698">
            <v>0</v>
          </cell>
          <cell r="AN698">
            <v>0</v>
          </cell>
          <cell r="AO698">
            <v>0</v>
          </cell>
          <cell r="AP698">
            <v>0</v>
          </cell>
          <cell r="AQ698">
            <v>0</v>
          </cell>
          <cell r="AR698">
            <v>0</v>
          </cell>
          <cell r="AS698">
            <v>0</v>
          </cell>
          <cell r="AT698">
            <v>0</v>
          </cell>
          <cell r="AU698">
            <v>0</v>
          </cell>
          <cell r="AV698">
            <v>0</v>
          </cell>
          <cell r="AW698">
            <v>0</v>
          </cell>
          <cell r="AX698">
            <v>0</v>
          </cell>
          <cell r="AY698">
            <v>0</v>
          </cell>
          <cell r="AZ698">
            <v>0</v>
          </cell>
        </row>
        <row r="699">
          <cell r="B699" t="str">
            <v>3.A.4.4.4.1</v>
          </cell>
          <cell r="D699">
            <v>0</v>
          </cell>
          <cell r="E699">
            <v>0</v>
          </cell>
          <cell r="F699">
            <v>0</v>
          </cell>
          <cell r="G699">
            <v>0</v>
          </cell>
          <cell r="H699">
            <v>0</v>
          </cell>
          <cell r="I699">
            <v>0</v>
          </cell>
          <cell r="J699">
            <v>0</v>
          </cell>
          <cell r="K699">
            <v>0</v>
          </cell>
          <cell r="L699">
            <v>0</v>
          </cell>
          <cell r="M699">
            <v>0</v>
          </cell>
          <cell r="N699">
            <v>0</v>
          </cell>
          <cell r="O699">
            <v>0</v>
          </cell>
          <cell r="P699">
            <v>0</v>
          </cell>
          <cell r="Q699">
            <v>0</v>
          </cell>
          <cell r="R699">
            <v>0</v>
          </cell>
          <cell r="S699">
            <v>0</v>
          </cell>
          <cell r="T699">
            <v>0</v>
          </cell>
          <cell r="U699">
            <v>0</v>
          </cell>
          <cell r="V699">
            <v>0</v>
          </cell>
          <cell r="W699">
            <v>0</v>
          </cell>
          <cell r="X699">
            <v>0</v>
          </cell>
          <cell r="Y699">
            <v>0</v>
          </cell>
          <cell r="Z699">
            <v>0</v>
          </cell>
          <cell r="AA699">
            <v>0</v>
          </cell>
          <cell r="AB699">
            <v>0</v>
          </cell>
          <cell r="AC699">
            <v>0</v>
          </cell>
          <cell r="AD699">
            <v>0</v>
          </cell>
          <cell r="AE699">
            <v>0</v>
          </cell>
          <cell r="AF699">
            <v>0</v>
          </cell>
          <cell r="AG699">
            <v>0</v>
          </cell>
          <cell r="AH699">
            <v>0</v>
          </cell>
          <cell r="AI699">
            <v>0</v>
          </cell>
          <cell r="AJ699">
            <v>0</v>
          </cell>
          <cell r="AK699">
            <v>0</v>
          </cell>
          <cell r="AL699">
            <v>0</v>
          </cell>
          <cell r="AM699">
            <v>0</v>
          </cell>
          <cell r="AN699">
            <v>0</v>
          </cell>
          <cell r="AO699">
            <v>0</v>
          </cell>
          <cell r="AP699">
            <v>0</v>
          </cell>
          <cell r="AQ699">
            <v>0</v>
          </cell>
          <cell r="AR699">
            <v>0</v>
          </cell>
          <cell r="AS699">
            <v>0</v>
          </cell>
          <cell r="AT699">
            <v>0</v>
          </cell>
          <cell r="AU699">
            <v>0</v>
          </cell>
          <cell r="AV699">
            <v>0</v>
          </cell>
          <cell r="AW699">
            <v>0</v>
          </cell>
          <cell r="AX699">
            <v>0</v>
          </cell>
          <cell r="AY699">
            <v>0</v>
          </cell>
          <cell r="AZ699">
            <v>0</v>
          </cell>
        </row>
        <row r="700">
          <cell r="B700" t="str">
            <v>3.A.4.4.4.2</v>
          </cell>
          <cell r="D700">
            <v>0</v>
          </cell>
          <cell r="E700">
            <v>0</v>
          </cell>
          <cell r="F700">
            <v>0</v>
          </cell>
          <cell r="G700">
            <v>0</v>
          </cell>
          <cell r="H700">
            <v>0</v>
          </cell>
          <cell r="I700">
            <v>0</v>
          </cell>
          <cell r="J700">
            <v>0</v>
          </cell>
          <cell r="K700">
            <v>0</v>
          </cell>
          <cell r="L700">
            <v>0</v>
          </cell>
          <cell r="M700">
            <v>0</v>
          </cell>
          <cell r="N700">
            <v>0</v>
          </cell>
          <cell r="O700">
            <v>0</v>
          </cell>
          <cell r="P700">
            <v>0</v>
          </cell>
          <cell r="Q700">
            <v>0</v>
          </cell>
          <cell r="R700">
            <v>0</v>
          </cell>
          <cell r="S700">
            <v>0</v>
          </cell>
          <cell r="T700">
            <v>0</v>
          </cell>
          <cell r="U700">
            <v>0</v>
          </cell>
          <cell r="V700">
            <v>0</v>
          </cell>
          <cell r="W700">
            <v>0</v>
          </cell>
          <cell r="X700">
            <v>0</v>
          </cell>
          <cell r="Y700">
            <v>0</v>
          </cell>
          <cell r="Z700">
            <v>0</v>
          </cell>
          <cell r="AA700">
            <v>0</v>
          </cell>
          <cell r="AB700">
            <v>0</v>
          </cell>
          <cell r="AC700">
            <v>0</v>
          </cell>
          <cell r="AD700">
            <v>0</v>
          </cell>
          <cell r="AE700">
            <v>0</v>
          </cell>
          <cell r="AF700">
            <v>0</v>
          </cell>
          <cell r="AG700">
            <v>0</v>
          </cell>
          <cell r="AH700">
            <v>0</v>
          </cell>
          <cell r="AI700">
            <v>0</v>
          </cell>
          <cell r="AJ700">
            <v>0</v>
          </cell>
          <cell r="AK700">
            <v>0</v>
          </cell>
          <cell r="AL700">
            <v>0</v>
          </cell>
          <cell r="AM700">
            <v>0</v>
          </cell>
          <cell r="AN700">
            <v>0</v>
          </cell>
          <cell r="AO700">
            <v>0</v>
          </cell>
          <cell r="AP700">
            <v>0</v>
          </cell>
          <cell r="AQ700">
            <v>0</v>
          </cell>
          <cell r="AR700">
            <v>0</v>
          </cell>
          <cell r="AS700">
            <v>0</v>
          </cell>
          <cell r="AT700">
            <v>0</v>
          </cell>
          <cell r="AU700">
            <v>0</v>
          </cell>
          <cell r="AV700">
            <v>0</v>
          </cell>
          <cell r="AW700">
            <v>0</v>
          </cell>
          <cell r="AX700">
            <v>0</v>
          </cell>
          <cell r="AY700">
            <v>0</v>
          </cell>
          <cell r="AZ700">
            <v>0</v>
          </cell>
        </row>
        <row r="701">
          <cell r="B701" t="str">
            <v>3.A.4.4.4.3</v>
          </cell>
          <cell r="D701">
            <v>0</v>
          </cell>
          <cell r="E701">
            <v>0</v>
          </cell>
          <cell r="F701">
            <v>0</v>
          </cell>
          <cell r="G701">
            <v>0</v>
          </cell>
          <cell r="H701">
            <v>0</v>
          </cell>
          <cell r="I701">
            <v>0</v>
          </cell>
          <cell r="J701">
            <v>0</v>
          </cell>
          <cell r="K701">
            <v>0</v>
          </cell>
          <cell r="L701">
            <v>0</v>
          </cell>
          <cell r="M701">
            <v>0</v>
          </cell>
          <cell r="N701">
            <v>0</v>
          </cell>
          <cell r="O701">
            <v>0</v>
          </cell>
          <cell r="P701">
            <v>0</v>
          </cell>
          <cell r="Q701">
            <v>0</v>
          </cell>
          <cell r="R701">
            <v>0</v>
          </cell>
          <cell r="S701">
            <v>0</v>
          </cell>
          <cell r="T701">
            <v>0</v>
          </cell>
          <cell r="U701">
            <v>0</v>
          </cell>
          <cell r="V701">
            <v>0</v>
          </cell>
          <cell r="W701">
            <v>0</v>
          </cell>
          <cell r="X701">
            <v>0</v>
          </cell>
          <cell r="Y701">
            <v>0</v>
          </cell>
          <cell r="Z701">
            <v>0</v>
          </cell>
          <cell r="AA701">
            <v>0</v>
          </cell>
          <cell r="AB701">
            <v>0</v>
          </cell>
          <cell r="AC701">
            <v>0</v>
          </cell>
          <cell r="AD701">
            <v>0</v>
          </cell>
          <cell r="AE701">
            <v>0</v>
          </cell>
          <cell r="AF701">
            <v>0</v>
          </cell>
          <cell r="AG701">
            <v>0</v>
          </cell>
          <cell r="AH701">
            <v>0</v>
          </cell>
          <cell r="AI701">
            <v>0</v>
          </cell>
          <cell r="AJ701">
            <v>0</v>
          </cell>
          <cell r="AK701">
            <v>0</v>
          </cell>
          <cell r="AL701">
            <v>0</v>
          </cell>
          <cell r="AM701">
            <v>0</v>
          </cell>
          <cell r="AN701">
            <v>0</v>
          </cell>
          <cell r="AO701">
            <v>0</v>
          </cell>
          <cell r="AP701">
            <v>0</v>
          </cell>
          <cell r="AQ701">
            <v>0</v>
          </cell>
          <cell r="AR701">
            <v>0</v>
          </cell>
          <cell r="AS701">
            <v>0</v>
          </cell>
          <cell r="AT701">
            <v>0</v>
          </cell>
          <cell r="AU701">
            <v>0</v>
          </cell>
          <cell r="AV701">
            <v>0</v>
          </cell>
          <cell r="AW701">
            <v>0</v>
          </cell>
          <cell r="AX701">
            <v>0</v>
          </cell>
          <cell r="AY701">
            <v>0</v>
          </cell>
          <cell r="AZ701">
            <v>0</v>
          </cell>
        </row>
        <row r="702">
          <cell r="B702" t="str">
            <v>3.A.4.4.4.4</v>
          </cell>
          <cell r="D702">
            <v>0</v>
          </cell>
          <cell r="E702">
            <v>0</v>
          </cell>
          <cell r="F702">
            <v>0</v>
          </cell>
          <cell r="G702">
            <v>0</v>
          </cell>
          <cell r="H702">
            <v>0</v>
          </cell>
          <cell r="I702">
            <v>0</v>
          </cell>
          <cell r="J702">
            <v>0</v>
          </cell>
          <cell r="K702">
            <v>0</v>
          </cell>
          <cell r="L702">
            <v>0</v>
          </cell>
          <cell r="M702">
            <v>0</v>
          </cell>
          <cell r="N702">
            <v>0</v>
          </cell>
          <cell r="O702">
            <v>0</v>
          </cell>
          <cell r="P702">
            <v>0</v>
          </cell>
          <cell r="Q702">
            <v>0</v>
          </cell>
          <cell r="R702">
            <v>0</v>
          </cell>
          <cell r="S702">
            <v>0</v>
          </cell>
          <cell r="T702">
            <v>0</v>
          </cell>
          <cell r="U702">
            <v>0</v>
          </cell>
          <cell r="V702">
            <v>0</v>
          </cell>
          <cell r="W702">
            <v>0</v>
          </cell>
          <cell r="X702">
            <v>0</v>
          </cell>
          <cell r="Y702">
            <v>0</v>
          </cell>
          <cell r="Z702">
            <v>0</v>
          </cell>
          <cell r="AA702">
            <v>0</v>
          </cell>
          <cell r="AB702">
            <v>0</v>
          </cell>
          <cell r="AC702">
            <v>0</v>
          </cell>
          <cell r="AD702">
            <v>0</v>
          </cell>
          <cell r="AE702">
            <v>0</v>
          </cell>
          <cell r="AF702">
            <v>0</v>
          </cell>
          <cell r="AG702">
            <v>0</v>
          </cell>
          <cell r="AH702">
            <v>0</v>
          </cell>
          <cell r="AI702">
            <v>0</v>
          </cell>
          <cell r="AJ702">
            <v>0</v>
          </cell>
          <cell r="AK702">
            <v>0</v>
          </cell>
          <cell r="AL702">
            <v>0</v>
          </cell>
          <cell r="AM702">
            <v>0</v>
          </cell>
          <cell r="AN702">
            <v>0</v>
          </cell>
          <cell r="AO702">
            <v>0</v>
          </cell>
          <cell r="AP702">
            <v>0</v>
          </cell>
          <cell r="AQ702">
            <v>0</v>
          </cell>
          <cell r="AR702">
            <v>0</v>
          </cell>
          <cell r="AS702">
            <v>0</v>
          </cell>
          <cell r="AT702">
            <v>0</v>
          </cell>
          <cell r="AU702">
            <v>0</v>
          </cell>
          <cell r="AV702">
            <v>0</v>
          </cell>
          <cell r="AW702">
            <v>0</v>
          </cell>
          <cell r="AX702">
            <v>0</v>
          </cell>
          <cell r="AY702">
            <v>0</v>
          </cell>
          <cell r="AZ702">
            <v>0</v>
          </cell>
        </row>
        <row r="703">
          <cell r="B703" t="str">
            <v>3.A.4.4.4.5</v>
          </cell>
          <cell r="D703">
            <v>0</v>
          </cell>
          <cell r="E703">
            <v>0</v>
          </cell>
          <cell r="F703">
            <v>0</v>
          </cell>
          <cell r="G703">
            <v>0</v>
          </cell>
          <cell r="H703">
            <v>0</v>
          </cell>
          <cell r="I703">
            <v>0</v>
          </cell>
          <cell r="J703">
            <v>0</v>
          </cell>
          <cell r="K703">
            <v>0</v>
          </cell>
          <cell r="L703">
            <v>0</v>
          </cell>
          <cell r="M703">
            <v>0</v>
          </cell>
          <cell r="N703">
            <v>0</v>
          </cell>
          <cell r="O703">
            <v>0</v>
          </cell>
          <cell r="P703">
            <v>0</v>
          </cell>
          <cell r="Q703">
            <v>0</v>
          </cell>
          <cell r="R703">
            <v>0</v>
          </cell>
          <cell r="S703">
            <v>0</v>
          </cell>
          <cell r="T703">
            <v>0</v>
          </cell>
          <cell r="U703">
            <v>0</v>
          </cell>
          <cell r="V703">
            <v>0</v>
          </cell>
          <cell r="W703">
            <v>0</v>
          </cell>
          <cell r="X703">
            <v>0</v>
          </cell>
          <cell r="Y703">
            <v>0</v>
          </cell>
          <cell r="Z703">
            <v>0</v>
          </cell>
          <cell r="AA703">
            <v>0</v>
          </cell>
          <cell r="AB703">
            <v>0</v>
          </cell>
          <cell r="AC703">
            <v>0</v>
          </cell>
          <cell r="AD703">
            <v>0</v>
          </cell>
          <cell r="AE703">
            <v>0</v>
          </cell>
          <cell r="AF703">
            <v>0</v>
          </cell>
          <cell r="AG703">
            <v>0</v>
          </cell>
          <cell r="AH703">
            <v>0</v>
          </cell>
          <cell r="AI703">
            <v>0</v>
          </cell>
          <cell r="AJ703">
            <v>0</v>
          </cell>
          <cell r="AK703">
            <v>0</v>
          </cell>
          <cell r="AL703">
            <v>0</v>
          </cell>
          <cell r="AM703">
            <v>0</v>
          </cell>
          <cell r="AN703">
            <v>0</v>
          </cell>
          <cell r="AO703">
            <v>0</v>
          </cell>
          <cell r="AP703">
            <v>0</v>
          </cell>
          <cell r="AQ703">
            <v>0</v>
          </cell>
          <cell r="AR703">
            <v>0</v>
          </cell>
          <cell r="AS703">
            <v>0</v>
          </cell>
          <cell r="AT703">
            <v>0</v>
          </cell>
          <cell r="AU703">
            <v>0</v>
          </cell>
          <cell r="AV703">
            <v>0</v>
          </cell>
          <cell r="AW703">
            <v>0</v>
          </cell>
          <cell r="AX703">
            <v>0</v>
          </cell>
          <cell r="AY703">
            <v>0</v>
          </cell>
          <cell r="AZ703">
            <v>0</v>
          </cell>
        </row>
        <row r="704">
          <cell r="B704" t="str">
            <v>3.A.4.4.4.6</v>
          </cell>
          <cell r="D704">
            <v>0</v>
          </cell>
          <cell r="E704">
            <v>0</v>
          </cell>
          <cell r="F704">
            <v>0</v>
          </cell>
          <cell r="G704">
            <v>0</v>
          </cell>
          <cell r="H704">
            <v>0</v>
          </cell>
          <cell r="I704">
            <v>0</v>
          </cell>
          <cell r="J704">
            <v>0</v>
          </cell>
          <cell r="K704">
            <v>0</v>
          </cell>
          <cell r="L704">
            <v>0</v>
          </cell>
          <cell r="M704">
            <v>0</v>
          </cell>
          <cell r="N704">
            <v>0</v>
          </cell>
          <cell r="O704">
            <v>0</v>
          </cell>
          <cell r="P704">
            <v>0</v>
          </cell>
          <cell r="Q704">
            <v>0</v>
          </cell>
          <cell r="R704">
            <v>0</v>
          </cell>
          <cell r="S704">
            <v>0</v>
          </cell>
          <cell r="T704">
            <v>0</v>
          </cell>
          <cell r="U704">
            <v>0</v>
          </cell>
          <cell r="V704">
            <v>0</v>
          </cell>
          <cell r="W704">
            <v>0</v>
          </cell>
          <cell r="X704">
            <v>0</v>
          </cell>
          <cell r="Y704">
            <v>0</v>
          </cell>
          <cell r="Z704">
            <v>0</v>
          </cell>
          <cell r="AA704">
            <v>0</v>
          </cell>
          <cell r="AB704">
            <v>0</v>
          </cell>
          <cell r="AC704">
            <v>0</v>
          </cell>
          <cell r="AD704">
            <v>0</v>
          </cell>
          <cell r="AE704">
            <v>0</v>
          </cell>
          <cell r="AF704">
            <v>0</v>
          </cell>
          <cell r="AG704">
            <v>0</v>
          </cell>
          <cell r="AH704">
            <v>0</v>
          </cell>
          <cell r="AI704">
            <v>0</v>
          </cell>
          <cell r="AJ704">
            <v>0</v>
          </cell>
          <cell r="AK704">
            <v>0</v>
          </cell>
          <cell r="AL704">
            <v>0</v>
          </cell>
          <cell r="AM704">
            <v>0</v>
          </cell>
          <cell r="AN704">
            <v>0</v>
          </cell>
          <cell r="AO704">
            <v>0</v>
          </cell>
          <cell r="AP704">
            <v>0</v>
          </cell>
          <cell r="AQ704">
            <v>0</v>
          </cell>
          <cell r="AR704">
            <v>0</v>
          </cell>
          <cell r="AS704">
            <v>0</v>
          </cell>
          <cell r="AT704">
            <v>0</v>
          </cell>
          <cell r="AU704">
            <v>0</v>
          </cell>
          <cell r="AV704">
            <v>0</v>
          </cell>
          <cell r="AW704">
            <v>0</v>
          </cell>
          <cell r="AX704">
            <v>0</v>
          </cell>
          <cell r="AY704">
            <v>0</v>
          </cell>
          <cell r="AZ704">
            <v>0</v>
          </cell>
        </row>
        <row r="705">
          <cell r="B705" t="str">
            <v>3.A.4.4.4.7</v>
          </cell>
          <cell r="D705">
            <v>0</v>
          </cell>
          <cell r="E705">
            <v>0</v>
          </cell>
          <cell r="F705">
            <v>0</v>
          </cell>
          <cell r="G705">
            <v>0</v>
          </cell>
          <cell r="H705">
            <v>0</v>
          </cell>
          <cell r="I705">
            <v>0</v>
          </cell>
          <cell r="J705">
            <v>0</v>
          </cell>
          <cell r="K705">
            <v>0</v>
          </cell>
          <cell r="L705">
            <v>0</v>
          </cell>
          <cell r="M705">
            <v>0</v>
          </cell>
          <cell r="N705">
            <v>0</v>
          </cell>
          <cell r="O705">
            <v>0</v>
          </cell>
          <cell r="P705">
            <v>0</v>
          </cell>
          <cell r="Q705">
            <v>0</v>
          </cell>
          <cell r="R705">
            <v>0</v>
          </cell>
          <cell r="S705">
            <v>0</v>
          </cell>
          <cell r="T705">
            <v>0</v>
          </cell>
          <cell r="U705">
            <v>0</v>
          </cell>
          <cell r="V705">
            <v>0</v>
          </cell>
          <cell r="W705">
            <v>0</v>
          </cell>
          <cell r="X705">
            <v>0</v>
          </cell>
          <cell r="Y705">
            <v>0</v>
          </cell>
          <cell r="Z705">
            <v>0</v>
          </cell>
          <cell r="AA705">
            <v>0</v>
          </cell>
          <cell r="AB705">
            <v>0</v>
          </cell>
          <cell r="AC705">
            <v>0</v>
          </cell>
          <cell r="AD705">
            <v>0</v>
          </cell>
          <cell r="AE705">
            <v>0</v>
          </cell>
          <cell r="AF705">
            <v>0</v>
          </cell>
          <cell r="AG705">
            <v>0</v>
          </cell>
          <cell r="AH705">
            <v>0</v>
          </cell>
          <cell r="AI705">
            <v>0</v>
          </cell>
          <cell r="AJ705">
            <v>0</v>
          </cell>
          <cell r="AK705">
            <v>0</v>
          </cell>
          <cell r="AL705">
            <v>0</v>
          </cell>
          <cell r="AM705">
            <v>0</v>
          </cell>
          <cell r="AN705">
            <v>0</v>
          </cell>
          <cell r="AO705">
            <v>0</v>
          </cell>
          <cell r="AP705">
            <v>0</v>
          </cell>
          <cell r="AQ705">
            <v>0</v>
          </cell>
          <cell r="AR705">
            <v>0</v>
          </cell>
          <cell r="AS705">
            <v>0</v>
          </cell>
          <cell r="AT705">
            <v>0</v>
          </cell>
          <cell r="AU705">
            <v>0</v>
          </cell>
          <cell r="AV705">
            <v>0</v>
          </cell>
          <cell r="AW705">
            <v>0</v>
          </cell>
          <cell r="AX705">
            <v>0</v>
          </cell>
          <cell r="AY705">
            <v>0</v>
          </cell>
          <cell r="AZ705">
            <v>0</v>
          </cell>
        </row>
        <row r="706">
          <cell r="B706" t="str">
            <v>3.A.4.4.4.8</v>
          </cell>
          <cell r="D706">
            <v>0</v>
          </cell>
          <cell r="E706">
            <v>0</v>
          </cell>
          <cell r="F706">
            <v>0</v>
          </cell>
          <cell r="G706">
            <v>0</v>
          </cell>
          <cell r="H706">
            <v>0</v>
          </cell>
          <cell r="I706">
            <v>0</v>
          </cell>
          <cell r="J706">
            <v>0</v>
          </cell>
          <cell r="K706">
            <v>0</v>
          </cell>
          <cell r="L706">
            <v>0</v>
          </cell>
          <cell r="M706">
            <v>0</v>
          </cell>
          <cell r="N706">
            <v>0</v>
          </cell>
          <cell r="O706">
            <v>0</v>
          </cell>
          <cell r="P706">
            <v>0</v>
          </cell>
          <cell r="Q706">
            <v>0</v>
          </cell>
          <cell r="R706">
            <v>0</v>
          </cell>
          <cell r="S706">
            <v>0</v>
          </cell>
          <cell r="T706">
            <v>0</v>
          </cell>
          <cell r="U706">
            <v>0</v>
          </cell>
          <cell r="V706">
            <v>0</v>
          </cell>
          <cell r="W706">
            <v>0</v>
          </cell>
          <cell r="X706">
            <v>0</v>
          </cell>
          <cell r="Y706">
            <v>0</v>
          </cell>
          <cell r="Z706">
            <v>0</v>
          </cell>
          <cell r="AA706">
            <v>0</v>
          </cell>
          <cell r="AB706">
            <v>0</v>
          </cell>
          <cell r="AC706">
            <v>0</v>
          </cell>
          <cell r="AD706">
            <v>0</v>
          </cell>
          <cell r="AE706">
            <v>0</v>
          </cell>
          <cell r="AF706">
            <v>0</v>
          </cell>
          <cell r="AG706">
            <v>0</v>
          </cell>
          <cell r="AH706">
            <v>0</v>
          </cell>
          <cell r="AI706">
            <v>0</v>
          </cell>
          <cell r="AJ706">
            <v>0</v>
          </cell>
          <cell r="AK706">
            <v>0</v>
          </cell>
          <cell r="AL706">
            <v>0</v>
          </cell>
          <cell r="AM706">
            <v>0</v>
          </cell>
          <cell r="AN706">
            <v>0</v>
          </cell>
          <cell r="AO706">
            <v>0</v>
          </cell>
          <cell r="AP706">
            <v>0</v>
          </cell>
          <cell r="AQ706">
            <v>0</v>
          </cell>
          <cell r="AR706">
            <v>0</v>
          </cell>
          <cell r="AS706">
            <v>0</v>
          </cell>
          <cell r="AT706">
            <v>0</v>
          </cell>
          <cell r="AU706">
            <v>0</v>
          </cell>
          <cell r="AV706">
            <v>0</v>
          </cell>
          <cell r="AW706">
            <v>0</v>
          </cell>
          <cell r="AX706">
            <v>0</v>
          </cell>
          <cell r="AY706">
            <v>0</v>
          </cell>
          <cell r="AZ706">
            <v>0</v>
          </cell>
        </row>
        <row r="707">
          <cell r="B707" t="str">
            <v>3.A.4.5</v>
          </cell>
          <cell r="D707">
            <v>0</v>
          </cell>
          <cell r="E707">
            <v>0</v>
          </cell>
          <cell r="F707">
            <v>0</v>
          </cell>
          <cell r="G707">
            <v>0</v>
          </cell>
          <cell r="H707">
            <v>0</v>
          </cell>
          <cell r="I707">
            <v>0</v>
          </cell>
          <cell r="J707">
            <v>0</v>
          </cell>
          <cell r="K707">
            <v>0</v>
          </cell>
          <cell r="L707">
            <v>0</v>
          </cell>
          <cell r="M707">
            <v>0</v>
          </cell>
          <cell r="N707">
            <v>0</v>
          </cell>
          <cell r="O707">
            <v>0</v>
          </cell>
          <cell r="P707">
            <v>0</v>
          </cell>
          <cell r="Q707">
            <v>0</v>
          </cell>
          <cell r="R707">
            <v>0</v>
          </cell>
          <cell r="S707">
            <v>0</v>
          </cell>
          <cell r="T707">
            <v>0</v>
          </cell>
          <cell r="U707">
            <v>0</v>
          </cell>
          <cell r="V707">
            <v>0</v>
          </cell>
          <cell r="W707">
            <v>0</v>
          </cell>
          <cell r="X707">
            <v>0</v>
          </cell>
          <cell r="Y707">
            <v>0</v>
          </cell>
          <cell r="Z707">
            <v>0</v>
          </cell>
          <cell r="AA707">
            <v>0</v>
          </cell>
          <cell r="AB707">
            <v>0</v>
          </cell>
          <cell r="AC707">
            <v>0</v>
          </cell>
          <cell r="AD707">
            <v>0</v>
          </cell>
          <cell r="AE707">
            <v>0</v>
          </cell>
          <cell r="AF707">
            <v>0</v>
          </cell>
          <cell r="AG707">
            <v>0</v>
          </cell>
          <cell r="AH707">
            <v>0</v>
          </cell>
          <cell r="AI707">
            <v>0</v>
          </cell>
          <cell r="AJ707">
            <v>0</v>
          </cell>
          <cell r="AK707">
            <v>0</v>
          </cell>
          <cell r="AL707">
            <v>0</v>
          </cell>
          <cell r="AM707">
            <v>0</v>
          </cell>
          <cell r="AN707">
            <v>0</v>
          </cell>
          <cell r="AO707">
            <v>0</v>
          </cell>
          <cell r="AP707">
            <v>0</v>
          </cell>
          <cell r="AQ707">
            <v>0</v>
          </cell>
          <cell r="AR707">
            <v>0</v>
          </cell>
          <cell r="AS707">
            <v>0</v>
          </cell>
          <cell r="AT707">
            <v>0</v>
          </cell>
          <cell r="AU707">
            <v>0</v>
          </cell>
          <cell r="AV707">
            <v>0</v>
          </cell>
          <cell r="AW707">
            <v>0</v>
          </cell>
          <cell r="AX707">
            <v>0</v>
          </cell>
          <cell r="AY707">
            <v>0</v>
          </cell>
          <cell r="AZ707">
            <v>0</v>
          </cell>
        </row>
        <row r="708">
          <cell r="B708" t="str">
            <v>3.A.4.5.1</v>
          </cell>
          <cell r="D708">
            <v>0</v>
          </cell>
          <cell r="E708">
            <v>0</v>
          </cell>
          <cell r="F708">
            <v>0</v>
          </cell>
          <cell r="G708">
            <v>0</v>
          </cell>
          <cell r="H708">
            <v>0</v>
          </cell>
          <cell r="I708">
            <v>0</v>
          </cell>
          <cell r="J708">
            <v>0</v>
          </cell>
          <cell r="K708">
            <v>0</v>
          </cell>
          <cell r="L708">
            <v>0</v>
          </cell>
          <cell r="M708">
            <v>0</v>
          </cell>
          <cell r="N708">
            <v>0</v>
          </cell>
          <cell r="O708">
            <v>0</v>
          </cell>
          <cell r="P708">
            <v>0</v>
          </cell>
          <cell r="Q708">
            <v>0</v>
          </cell>
          <cell r="R708">
            <v>0</v>
          </cell>
          <cell r="S708">
            <v>0</v>
          </cell>
          <cell r="T708">
            <v>0</v>
          </cell>
          <cell r="U708">
            <v>0</v>
          </cell>
          <cell r="V708">
            <v>0</v>
          </cell>
          <cell r="W708">
            <v>0</v>
          </cell>
          <cell r="X708">
            <v>0</v>
          </cell>
          <cell r="Y708">
            <v>0</v>
          </cell>
          <cell r="Z708">
            <v>0</v>
          </cell>
          <cell r="AA708">
            <v>0</v>
          </cell>
          <cell r="AB708">
            <v>0</v>
          </cell>
          <cell r="AC708">
            <v>0</v>
          </cell>
          <cell r="AD708">
            <v>0</v>
          </cell>
          <cell r="AE708">
            <v>0</v>
          </cell>
          <cell r="AF708">
            <v>0</v>
          </cell>
          <cell r="AG708">
            <v>0</v>
          </cell>
          <cell r="AH708">
            <v>0</v>
          </cell>
          <cell r="AI708">
            <v>0</v>
          </cell>
          <cell r="AJ708">
            <v>0</v>
          </cell>
          <cell r="AK708">
            <v>0</v>
          </cell>
          <cell r="AL708">
            <v>0</v>
          </cell>
          <cell r="AM708">
            <v>0</v>
          </cell>
          <cell r="AN708">
            <v>0</v>
          </cell>
          <cell r="AO708">
            <v>0</v>
          </cell>
          <cell r="AP708">
            <v>0</v>
          </cell>
          <cell r="AQ708">
            <v>0</v>
          </cell>
          <cell r="AR708">
            <v>0</v>
          </cell>
          <cell r="AS708">
            <v>0</v>
          </cell>
          <cell r="AT708">
            <v>0</v>
          </cell>
          <cell r="AU708">
            <v>0</v>
          </cell>
          <cell r="AV708">
            <v>0</v>
          </cell>
          <cell r="AW708">
            <v>0</v>
          </cell>
          <cell r="AX708">
            <v>0</v>
          </cell>
          <cell r="AY708">
            <v>0</v>
          </cell>
          <cell r="AZ708">
            <v>0</v>
          </cell>
        </row>
        <row r="709">
          <cell r="B709" t="str">
            <v>3.A.4.5.1.1</v>
          </cell>
          <cell r="D709">
            <v>0</v>
          </cell>
          <cell r="E709">
            <v>0</v>
          </cell>
          <cell r="F709">
            <v>0</v>
          </cell>
          <cell r="G709">
            <v>0</v>
          </cell>
          <cell r="H709">
            <v>0</v>
          </cell>
          <cell r="I709">
            <v>0</v>
          </cell>
          <cell r="J709">
            <v>0</v>
          </cell>
          <cell r="K709">
            <v>0</v>
          </cell>
          <cell r="L709">
            <v>0</v>
          </cell>
          <cell r="M709">
            <v>0</v>
          </cell>
          <cell r="N709">
            <v>0</v>
          </cell>
          <cell r="O709">
            <v>0</v>
          </cell>
          <cell r="P709">
            <v>0</v>
          </cell>
          <cell r="Q709">
            <v>0</v>
          </cell>
          <cell r="R709">
            <v>0</v>
          </cell>
          <cell r="S709">
            <v>0</v>
          </cell>
          <cell r="T709">
            <v>0</v>
          </cell>
          <cell r="U709">
            <v>0</v>
          </cell>
          <cell r="V709">
            <v>0</v>
          </cell>
          <cell r="W709">
            <v>0</v>
          </cell>
          <cell r="X709">
            <v>0</v>
          </cell>
          <cell r="Y709">
            <v>0</v>
          </cell>
          <cell r="Z709">
            <v>0</v>
          </cell>
          <cell r="AA709">
            <v>0</v>
          </cell>
          <cell r="AB709">
            <v>0</v>
          </cell>
          <cell r="AC709">
            <v>0</v>
          </cell>
          <cell r="AD709">
            <v>0</v>
          </cell>
          <cell r="AE709">
            <v>0</v>
          </cell>
          <cell r="AF709">
            <v>0</v>
          </cell>
          <cell r="AG709">
            <v>0</v>
          </cell>
          <cell r="AH709">
            <v>0</v>
          </cell>
          <cell r="AI709">
            <v>0</v>
          </cell>
          <cell r="AJ709">
            <v>0</v>
          </cell>
          <cell r="AK709">
            <v>0</v>
          </cell>
          <cell r="AL709">
            <v>0</v>
          </cell>
          <cell r="AM709">
            <v>0</v>
          </cell>
          <cell r="AN709">
            <v>0</v>
          </cell>
          <cell r="AO709">
            <v>0</v>
          </cell>
          <cell r="AP709">
            <v>0</v>
          </cell>
          <cell r="AQ709">
            <v>0</v>
          </cell>
          <cell r="AR709">
            <v>0</v>
          </cell>
          <cell r="AS709">
            <v>0</v>
          </cell>
          <cell r="AT709">
            <v>0</v>
          </cell>
          <cell r="AU709">
            <v>0</v>
          </cell>
          <cell r="AV709">
            <v>0</v>
          </cell>
          <cell r="AW709">
            <v>0</v>
          </cell>
          <cell r="AX709">
            <v>0</v>
          </cell>
          <cell r="AY709">
            <v>0</v>
          </cell>
          <cell r="AZ709">
            <v>0</v>
          </cell>
        </row>
        <row r="710">
          <cell r="B710" t="str">
            <v>3.A.4.5.1.2</v>
          </cell>
          <cell r="D710">
            <v>0</v>
          </cell>
          <cell r="E710">
            <v>0</v>
          </cell>
          <cell r="F710">
            <v>0</v>
          </cell>
          <cell r="G710">
            <v>0</v>
          </cell>
          <cell r="H710">
            <v>0</v>
          </cell>
          <cell r="I710">
            <v>0</v>
          </cell>
          <cell r="J710">
            <v>0</v>
          </cell>
          <cell r="K710">
            <v>0</v>
          </cell>
          <cell r="L710">
            <v>0</v>
          </cell>
          <cell r="M710">
            <v>0</v>
          </cell>
          <cell r="N710">
            <v>0</v>
          </cell>
          <cell r="O710">
            <v>0</v>
          </cell>
          <cell r="P710">
            <v>0</v>
          </cell>
          <cell r="Q710">
            <v>0</v>
          </cell>
          <cell r="R710">
            <v>0</v>
          </cell>
          <cell r="S710">
            <v>0</v>
          </cell>
          <cell r="T710">
            <v>0</v>
          </cell>
          <cell r="U710">
            <v>0</v>
          </cell>
          <cell r="V710">
            <v>0</v>
          </cell>
          <cell r="W710">
            <v>0</v>
          </cell>
          <cell r="X710">
            <v>0</v>
          </cell>
          <cell r="Y710">
            <v>0</v>
          </cell>
          <cell r="Z710">
            <v>0</v>
          </cell>
          <cell r="AA710">
            <v>0</v>
          </cell>
          <cell r="AB710">
            <v>0</v>
          </cell>
          <cell r="AC710">
            <v>0</v>
          </cell>
          <cell r="AD710">
            <v>0</v>
          </cell>
          <cell r="AE710">
            <v>0</v>
          </cell>
          <cell r="AF710">
            <v>0</v>
          </cell>
          <cell r="AG710">
            <v>0</v>
          </cell>
          <cell r="AH710">
            <v>0</v>
          </cell>
          <cell r="AI710">
            <v>0</v>
          </cell>
          <cell r="AJ710">
            <v>0</v>
          </cell>
          <cell r="AK710">
            <v>0</v>
          </cell>
          <cell r="AL710">
            <v>0</v>
          </cell>
          <cell r="AM710">
            <v>0</v>
          </cell>
          <cell r="AN710">
            <v>0</v>
          </cell>
          <cell r="AO710">
            <v>0</v>
          </cell>
          <cell r="AP710">
            <v>0</v>
          </cell>
          <cell r="AQ710">
            <v>0</v>
          </cell>
          <cell r="AR710">
            <v>0</v>
          </cell>
          <cell r="AS710">
            <v>0</v>
          </cell>
          <cell r="AT710">
            <v>0</v>
          </cell>
          <cell r="AU710">
            <v>0</v>
          </cell>
          <cell r="AV710">
            <v>0</v>
          </cell>
          <cell r="AW710">
            <v>0</v>
          </cell>
          <cell r="AX710">
            <v>0</v>
          </cell>
          <cell r="AY710">
            <v>0</v>
          </cell>
          <cell r="AZ710">
            <v>0</v>
          </cell>
        </row>
        <row r="711">
          <cell r="B711" t="str">
            <v>3.A.4.5.2</v>
          </cell>
          <cell r="D711">
            <v>0</v>
          </cell>
          <cell r="E711">
            <v>0</v>
          </cell>
          <cell r="F711">
            <v>0</v>
          </cell>
          <cell r="G711">
            <v>0</v>
          </cell>
          <cell r="H711">
            <v>0</v>
          </cell>
          <cell r="I711">
            <v>0</v>
          </cell>
          <cell r="J711">
            <v>0</v>
          </cell>
          <cell r="K711">
            <v>0</v>
          </cell>
          <cell r="L711">
            <v>0</v>
          </cell>
          <cell r="M711">
            <v>0</v>
          </cell>
          <cell r="N711">
            <v>0</v>
          </cell>
          <cell r="O711">
            <v>0</v>
          </cell>
          <cell r="P711">
            <v>0</v>
          </cell>
          <cell r="Q711">
            <v>0</v>
          </cell>
          <cell r="R711">
            <v>0</v>
          </cell>
          <cell r="S711">
            <v>0</v>
          </cell>
          <cell r="T711">
            <v>0</v>
          </cell>
          <cell r="U711">
            <v>0</v>
          </cell>
          <cell r="V711">
            <v>0</v>
          </cell>
          <cell r="W711">
            <v>0</v>
          </cell>
          <cell r="X711">
            <v>0</v>
          </cell>
          <cell r="Y711">
            <v>0</v>
          </cell>
          <cell r="Z711">
            <v>0</v>
          </cell>
          <cell r="AA711">
            <v>0</v>
          </cell>
          <cell r="AB711">
            <v>0</v>
          </cell>
          <cell r="AC711">
            <v>0</v>
          </cell>
          <cell r="AD711">
            <v>0</v>
          </cell>
          <cell r="AE711">
            <v>0</v>
          </cell>
          <cell r="AF711">
            <v>0</v>
          </cell>
          <cell r="AG711">
            <v>0</v>
          </cell>
          <cell r="AH711">
            <v>0</v>
          </cell>
          <cell r="AI711">
            <v>0</v>
          </cell>
          <cell r="AJ711">
            <v>0</v>
          </cell>
          <cell r="AK711">
            <v>0</v>
          </cell>
          <cell r="AL711">
            <v>0</v>
          </cell>
          <cell r="AM711">
            <v>0</v>
          </cell>
          <cell r="AN711">
            <v>0</v>
          </cell>
          <cell r="AO711">
            <v>0</v>
          </cell>
          <cell r="AP711">
            <v>0</v>
          </cell>
          <cell r="AQ711">
            <v>0</v>
          </cell>
          <cell r="AR711">
            <v>0</v>
          </cell>
          <cell r="AS711">
            <v>0</v>
          </cell>
          <cell r="AT711">
            <v>0</v>
          </cell>
          <cell r="AU711">
            <v>0</v>
          </cell>
          <cell r="AV711">
            <v>0</v>
          </cell>
          <cell r="AW711">
            <v>0</v>
          </cell>
          <cell r="AX711">
            <v>0</v>
          </cell>
          <cell r="AY711">
            <v>0</v>
          </cell>
          <cell r="AZ711">
            <v>0</v>
          </cell>
        </row>
        <row r="712">
          <cell r="B712" t="str">
            <v>3.A.4.5.2.1</v>
          </cell>
          <cell r="D712">
            <v>0</v>
          </cell>
          <cell r="E712">
            <v>0</v>
          </cell>
          <cell r="F712">
            <v>0</v>
          </cell>
          <cell r="G712">
            <v>0</v>
          </cell>
          <cell r="H712">
            <v>0</v>
          </cell>
          <cell r="I712">
            <v>0</v>
          </cell>
          <cell r="J712">
            <v>0</v>
          </cell>
          <cell r="K712">
            <v>0</v>
          </cell>
          <cell r="L712">
            <v>0</v>
          </cell>
          <cell r="M712">
            <v>0</v>
          </cell>
          <cell r="N712">
            <v>0</v>
          </cell>
          <cell r="O712">
            <v>0</v>
          </cell>
          <cell r="P712">
            <v>0</v>
          </cell>
          <cell r="Q712">
            <v>0</v>
          </cell>
          <cell r="R712">
            <v>0</v>
          </cell>
          <cell r="S712">
            <v>0</v>
          </cell>
          <cell r="T712">
            <v>0</v>
          </cell>
          <cell r="U712">
            <v>0</v>
          </cell>
          <cell r="V712">
            <v>0</v>
          </cell>
          <cell r="W712">
            <v>0</v>
          </cell>
          <cell r="X712">
            <v>0</v>
          </cell>
          <cell r="Y712">
            <v>0</v>
          </cell>
          <cell r="Z712">
            <v>0</v>
          </cell>
          <cell r="AA712">
            <v>0</v>
          </cell>
          <cell r="AB712">
            <v>0</v>
          </cell>
          <cell r="AC712">
            <v>0</v>
          </cell>
          <cell r="AD712">
            <v>0</v>
          </cell>
          <cell r="AE712">
            <v>0</v>
          </cell>
          <cell r="AF712">
            <v>0</v>
          </cell>
          <cell r="AG712">
            <v>0</v>
          </cell>
          <cell r="AH712">
            <v>0</v>
          </cell>
          <cell r="AI712">
            <v>0</v>
          </cell>
          <cell r="AJ712">
            <v>0</v>
          </cell>
          <cell r="AK712">
            <v>0</v>
          </cell>
          <cell r="AL712">
            <v>0</v>
          </cell>
          <cell r="AM712">
            <v>0</v>
          </cell>
          <cell r="AN712">
            <v>0</v>
          </cell>
          <cell r="AO712">
            <v>0</v>
          </cell>
          <cell r="AP712">
            <v>0</v>
          </cell>
          <cell r="AQ712">
            <v>0</v>
          </cell>
          <cell r="AR712">
            <v>0</v>
          </cell>
          <cell r="AS712">
            <v>0</v>
          </cell>
          <cell r="AT712">
            <v>0</v>
          </cell>
          <cell r="AU712">
            <v>0</v>
          </cell>
          <cell r="AV712">
            <v>0</v>
          </cell>
          <cell r="AW712">
            <v>0</v>
          </cell>
          <cell r="AX712">
            <v>0</v>
          </cell>
          <cell r="AY712">
            <v>0</v>
          </cell>
          <cell r="AZ712">
            <v>0</v>
          </cell>
        </row>
        <row r="713">
          <cell r="B713" t="str">
            <v>3.A.4.5.2.2</v>
          </cell>
          <cell r="D713">
            <v>0</v>
          </cell>
          <cell r="E713">
            <v>0</v>
          </cell>
          <cell r="F713">
            <v>0</v>
          </cell>
          <cell r="G713">
            <v>0</v>
          </cell>
          <cell r="H713">
            <v>0</v>
          </cell>
          <cell r="I713">
            <v>0</v>
          </cell>
          <cell r="J713">
            <v>0</v>
          </cell>
          <cell r="K713">
            <v>0</v>
          </cell>
          <cell r="L713">
            <v>0</v>
          </cell>
          <cell r="M713">
            <v>0</v>
          </cell>
          <cell r="N713">
            <v>0</v>
          </cell>
          <cell r="O713">
            <v>0</v>
          </cell>
          <cell r="P713">
            <v>0</v>
          </cell>
          <cell r="Q713">
            <v>0</v>
          </cell>
          <cell r="R713">
            <v>0</v>
          </cell>
          <cell r="S713">
            <v>0</v>
          </cell>
          <cell r="T713">
            <v>0</v>
          </cell>
          <cell r="U713">
            <v>0</v>
          </cell>
          <cell r="V713">
            <v>0</v>
          </cell>
          <cell r="W713">
            <v>0</v>
          </cell>
          <cell r="X713">
            <v>0</v>
          </cell>
          <cell r="Y713">
            <v>0</v>
          </cell>
          <cell r="Z713">
            <v>0</v>
          </cell>
          <cell r="AA713">
            <v>0</v>
          </cell>
          <cell r="AB713">
            <v>0</v>
          </cell>
          <cell r="AC713">
            <v>0</v>
          </cell>
          <cell r="AD713">
            <v>0</v>
          </cell>
          <cell r="AE713">
            <v>0</v>
          </cell>
          <cell r="AF713">
            <v>0</v>
          </cell>
          <cell r="AG713">
            <v>0</v>
          </cell>
          <cell r="AH713">
            <v>0</v>
          </cell>
          <cell r="AI713">
            <v>0</v>
          </cell>
          <cell r="AJ713">
            <v>0</v>
          </cell>
          <cell r="AK713">
            <v>0</v>
          </cell>
          <cell r="AL713">
            <v>0</v>
          </cell>
          <cell r="AM713">
            <v>0</v>
          </cell>
          <cell r="AN713">
            <v>0</v>
          </cell>
          <cell r="AO713">
            <v>0</v>
          </cell>
          <cell r="AP713">
            <v>0</v>
          </cell>
          <cell r="AQ713">
            <v>0</v>
          </cell>
          <cell r="AR713">
            <v>0</v>
          </cell>
          <cell r="AS713">
            <v>0</v>
          </cell>
          <cell r="AT713">
            <v>0</v>
          </cell>
          <cell r="AU713">
            <v>0</v>
          </cell>
          <cell r="AV713">
            <v>0</v>
          </cell>
          <cell r="AW713">
            <v>0</v>
          </cell>
          <cell r="AX713">
            <v>0</v>
          </cell>
          <cell r="AY713">
            <v>0</v>
          </cell>
          <cell r="AZ713">
            <v>0</v>
          </cell>
        </row>
        <row r="714">
          <cell r="B714" t="str">
            <v>3.A.4.5.3</v>
          </cell>
          <cell r="D714">
            <v>0</v>
          </cell>
          <cell r="E714">
            <v>0</v>
          </cell>
          <cell r="F714">
            <v>0</v>
          </cell>
          <cell r="G714">
            <v>0</v>
          </cell>
          <cell r="H714">
            <v>0</v>
          </cell>
          <cell r="I714">
            <v>0</v>
          </cell>
          <cell r="J714">
            <v>0</v>
          </cell>
          <cell r="K714">
            <v>0</v>
          </cell>
          <cell r="L714">
            <v>0</v>
          </cell>
          <cell r="M714">
            <v>0</v>
          </cell>
          <cell r="N714">
            <v>0</v>
          </cell>
          <cell r="O714">
            <v>0</v>
          </cell>
          <cell r="P714">
            <v>0</v>
          </cell>
          <cell r="Q714">
            <v>0</v>
          </cell>
          <cell r="R714">
            <v>0</v>
          </cell>
          <cell r="S714">
            <v>0</v>
          </cell>
          <cell r="T714">
            <v>0</v>
          </cell>
          <cell r="U714">
            <v>0</v>
          </cell>
          <cell r="V714">
            <v>0</v>
          </cell>
          <cell r="W714">
            <v>0</v>
          </cell>
          <cell r="X714">
            <v>0</v>
          </cell>
          <cell r="Y714">
            <v>0</v>
          </cell>
          <cell r="Z714">
            <v>0</v>
          </cell>
          <cell r="AA714">
            <v>0</v>
          </cell>
          <cell r="AB714">
            <v>0</v>
          </cell>
          <cell r="AC714">
            <v>0</v>
          </cell>
          <cell r="AD714">
            <v>0</v>
          </cell>
          <cell r="AE714">
            <v>0</v>
          </cell>
          <cell r="AF714">
            <v>0</v>
          </cell>
          <cell r="AG714">
            <v>0</v>
          </cell>
          <cell r="AH714">
            <v>0</v>
          </cell>
          <cell r="AI714">
            <v>0</v>
          </cell>
          <cell r="AJ714">
            <v>0</v>
          </cell>
          <cell r="AK714">
            <v>0</v>
          </cell>
          <cell r="AL714">
            <v>0</v>
          </cell>
          <cell r="AM714">
            <v>0</v>
          </cell>
          <cell r="AN714">
            <v>0</v>
          </cell>
          <cell r="AO714">
            <v>0</v>
          </cell>
          <cell r="AP714">
            <v>0</v>
          </cell>
          <cell r="AQ714">
            <v>0</v>
          </cell>
          <cell r="AR714">
            <v>0</v>
          </cell>
          <cell r="AS714">
            <v>0</v>
          </cell>
          <cell r="AT714">
            <v>0</v>
          </cell>
          <cell r="AU714">
            <v>0</v>
          </cell>
          <cell r="AV714">
            <v>0</v>
          </cell>
          <cell r="AW714">
            <v>0</v>
          </cell>
          <cell r="AX714">
            <v>0</v>
          </cell>
          <cell r="AY714">
            <v>0</v>
          </cell>
          <cell r="AZ714">
            <v>0</v>
          </cell>
        </row>
        <row r="715">
          <cell r="B715" t="str">
            <v>3.A.4.5.3.1</v>
          </cell>
          <cell r="D715">
            <v>0</v>
          </cell>
          <cell r="E715">
            <v>0</v>
          </cell>
          <cell r="F715">
            <v>0</v>
          </cell>
          <cell r="G715">
            <v>0</v>
          </cell>
          <cell r="H715">
            <v>0</v>
          </cell>
          <cell r="I715">
            <v>0</v>
          </cell>
          <cell r="J715">
            <v>0</v>
          </cell>
          <cell r="K715">
            <v>0</v>
          </cell>
          <cell r="L715">
            <v>0</v>
          </cell>
          <cell r="M715">
            <v>0</v>
          </cell>
          <cell r="N715">
            <v>0</v>
          </cell>
          <cell r="O715">
            <v>0</v>
          </cell>
          <cell r="P715">
            <v>0</v>
          </cell>
          <cell r="Q715">
            <v>0</v>
          </cell>
          <cell r="R715">
            <v>0</v>
          </cell>
          <cell r="S715">
            <v>0</v>
          </cell>
          <cell r="T715">
            <v>0</v>
          </cell>
          <cell r="U715">
            <v>0</v>
          </cell>
          <cell r="V715">
            <v>0</v>
          </cell>
          <cell r="W715">
            <v>0</v>
          </cell>
          <cell r="X715">
            <v>0</v>
          </cell>
          <cell r="Y715">
            <v>0</v>
          </cell>
          <cell r="Z715">
            <v>0</v>
          </cell>
          <cell r="AA715">
            <v>0</v>
          </cell>
          <cell r="AB715">
            <v>0</v>
          </cell>
          <cell r="AC715">
            <v>0</v>
          </cell>
          <cell r="AD715">
            <v>0</v>
          </cell>
          <cell r="AE715">
            <v>0</v>
          </cell>
          <cell r="AF715">
            <v>0</v>
          </cell>
          <cell r="AG715">
            <v>0</v>
          </cell>
          <cell r="AH715">
            <v>0</v>
          </cell>
          <cell r="AI715">
            <v>0</v>
          </cell>
          <cell r="AJ715">
            <v>0</v>
          </cell>
          <cell r="AK715">
            <v>0</v>
          </cell>
          <cell r="AL715">
            <v>0</v>
          </cell>
          <cell r="AM715">
            <v>0</v>
          </cell>
          <cell r="AN715">
            <v>0</v>
          </cell>
          <cell r="AO715">
            <v>0</v>
          </cell>
          <cell r="AP715">
            <v>0</v>
          </cell>
          <cell r="AQ715">
            <v>0</v>
          </cell>
          <cell r="AR715">
            <v>0</v>
          </cell>
          <cell r="AS715">
            <v>0</v>
          </cell>
          <cell r="AT715">
            <v>0</v>
          </cell>
          <cell r="AU715">
            <v>0</v>
          </cell>
          <cell r="AV715">
            <v>0</v>
          </cell>
          <cell r="AW715">
            <v>0</v>
          </cell>
          <cell r="AX715">
            <v>0</v>
          </cell>
          <cell r="AY715">
            <v>0</v>
          </cell>
          <cell r="AZ715">
            <v>0</v>
          </cell>
        </row>
        <row r="716">
          <cell r="B716" t="str">
            <v>3.A.4.5.3.2</v>
          </cell>
          <cell r="D716">
            <v>0</v>
          </cell>
          <cell r="E716">
            <v>0</v>
          </cell>
          <cell r="F716">
            <v>0</v>
          </cell>
          <cell r="G716">
            <v>0</v>
          </cell>
          <cell r="H716">
            <v>0</v>
          </cell>
          <cell r="I716">
            <v>0</v>
          </cell>
          <cell r="J716">
            <v>0</v>
          </cell>
          <cell r="K716">
            <v>0</v>
          </cell>
          <cell r="L716">
            <v>0</v>
          </cell>
          <cell r="M716">
            <v>0</v>
          </cell>
          <cell r="N716">
            <v>0</v>
          </cell>
          <cell r="O716">
            <v>0</v>
          </cell>
          <cell r="P716">
            <v>0</v>
          </cell>
          <cell r="Q716">
            <v>0</v>
          </cell>
          <cell r="R716">
            <v>0</v>
          </cell>
          <cell r="S716">
            <v>0</v>
          </cell>
          <cell r="T716">
            <v>0</v>
          </cell>
          <cell r="U716">
            <v>0</v>
          </cell>
          <cell r="V716">
            <v>0</v>
          </cell>
          <cell r="W716">
            <v>0</v>
          </cell>
          <cell r="X716">
            <v>0</v>
          </cell>
          <cell r="Y716">
            <v>0</v>
          </cell>
          <cell r="Z716">
            <v>0</v>
          </cell>
          <cell r="AA716">
            <v>0</v>
          </cell>
          <cell r="AB716">
            <v>0</v>
          </cell>
          <cell r="AC716">
            <v>0</v>
          </cell>
          <cell r="AD716">
            <v>0</v>
          </cell>
          <cell r="AE716">
            <v>0</v>
          </cell>
          <cell r="AF716">
            <v>0</v>
          </cell>
          <cell r="AG716">
            <v>0</v>
          </cell>
          <cell r="AH716">
            <v>0</v>
          </cell>
          <cell r="AI716">
            <v>0</v>
          </cell>
          <cell r="AJ716">
            <v>0</v>
          </cell>
          <cell r="AK716">
            <v>0</v>
          </cell>
          <cell r="AL716">
            <v>0</v>
          </cell>
          <cell r="AM716">
            <v>0</v>
          </cell>
          <cell r="AN716">
            <v>0</v>
          </cell>
          <cell r="AO716">
            <v>0</v>
          </cell>
          <cell r="AP716">
            <v>0</v>
          </cell>
          <cell r="AQ716">
            <v>0</v>
          </cell>
          <cell r="AR716">
            <v>0</v>
          </cell>
          <cell r="AS716">
            <v>0</v>
          </cell>
          <cell r="AT716">
            <v>0</v>
          </cell>
          <cell r="AU716">
            <v>0</v>
          </cell>
          <cell r="AV716">
            <v>0</v>
          </cell>
          <cell r="AW716">
            <v>0</v>
          </cell>
          <cell r="AX716">
            <v>0</v>
          </cell>
          <cell r="AY716">
            <v>0</v>
          </cell>
          <cell r="AZ716">
            <v>0</v>
          </cell>
        </row>
        <row r="717">
          <cell r="B717" t="str">
            <v>3.A.4.5.4</v>
          </cell>
          <cell r="D717">
            <v>0</v>
          </cell>
          <cell r="E717">
            <v>0</v>
          </cell>
          <cell r="F717">
            <v>0</v>
          </cell>
          <cell r="G717">
            <v>0</v>
          </cell>
          <cell r="H717">
            <v>0</v>
          </cell>
          <cell r="I717">
            <v>0</v>
          </cell>
          <cell r="J717">
            <v>0</v>
          </cell>
          <cell r="K717">
            <v>0</v>
          </cell>
          <cell r="L717">
            <v>0</v>
          </cell>
          <cell r="M717">
            <v>0</v>
          </cell>
          <cell r="N717">
            <v>0</v>
          </cell>
          <cell r="O717">
            <v>0</v>
          </cell>
          <cell r="P717">
            <v>0</v>
          </cell>
          <cell r="Q717">
            <v>0</v>
          </cell>
          <cell r="R717">
            <v>0</v>
          </cell>
          <cell r="S717">
            <v>0</v>
          </cell>
          <cell r="T717">
            <v>0</v>
          </cell>
          <cell r="U717">
            <v>0</v>
          </cell>
          <cell r="V717">
            <v>0</v>
          </cell>
          <cell r="W717">
            <v>0</v>
          </cell>
          <cell r="X717">
            <v>0</v>
          </cell>
          <cell r="Y717">
            <v>0</v>
          </cell>
          <cell r="Z717">
            <v>0</v>
          </cell>
          <cell r="AA717">
            <v>0</v>
          </cell>
          <cell r="AB717">
            <v>0</v>
          </cell>
          <cell r="AC717">
            <v>0</v>
          </cell>
          <cell r="AD717">
            <v>0</v>
          </cell>
          <cell r="AE717">
            <v>0</v>
          </cell>
          <cell r="AF717">
            <v>0</v>
          </cell>
          <cell r="AG717">
            <v>0</v>
          </cell>
          <cell r="AH717">
            <v>0</v>
          </cell>
          <cell r="AI717">
            <v>0</v>
          </cell>
          <cell r="AJ717">
            <v>0</v>
          </cell>
          <cell r="AK717">
            <v>0</v>
          </cell>
          <cell r="AL717">
            <v>0</v>
          </cell>
          <cell r="AM717">
            <v>0</v>
          </cell>
          <cell r="AN717">
            <v>0</v>
          </cell>
          <cell r="AO717">
            <v>0</v>
          </cell>
          <cell r="AP717">
            <v>0</v>
          </cell>
          <cell r="AQ717">
            <v>0</v>
          </cell>
          <cell r="AR717">
            <v>0</v>
          </cell>
          <cell r="AS717">
            <v>0</v>
          </cell>
          <cell r="AT717">
            <v>0</v>
          </cell>
          <cell r="AU717">
            <v>0</v>
          </cell>
          <cell r="AV717">
            <v>0</v>
          </cell>
          <cell r="AW717">
            <v>0</v>
          </cell>
          <cell r="AX717">
            <v>0</v>
          </cell>
          <cell r="AY717">
            <v>0</v>
          </cell>
          <cell r="AZ717">
            <v>0</v>
          </cell>
        </row>
        <row r="718">
          <cell r="B718" t="str">
            <v>3.A.4.5.3.0.1</v>
          </cell>
          <cell r="D718">
            <v>0</v>
          </cell>
          <cell r="E718">
            <v>0</v>
          </cell>
          <cell r="F718">
            <v>0</v>
          </cell>
          <cell r="G718">
            <v>0</v>
          </cell>
          <cell r="H718">
            <v>0</v>
          </cell>
          <cell r="I718">
            <v>0</v>
          </cell>
          <cell r="J718">
            <v>0</v>
          </cell>
          <cell r="K718">
            <v>0</v>
          </cell>
          <cell r="L718">
            <v>0</v>
          </cell>
          <cell r="M718">
            <v>0</v>
          </cell>
          <cell r="N718">
            <v>0</v>
          </cell>
          <cell r="O718">
            <v>0</v>
          </cell>
          <cell r="P718">
            <v>0</v>
          </cell>
          <cell r="Q718">
            <v>0</v>
          </cell>
          <cell r="R718">
            <v>0</v>
          </cell>
          <cell r="S718">
            <v>0</v>
          </cell>
          <cell r="T718">
            <v>0</v>
          </cell>
          <cell r="U718">
            <v>0</v>
          </cell>
          <cell r="V718">
            <v>0</v>
          </cell>
          <cell r="W718">
            <v>0</v>
          </cell>
          <cell r="X718">
            <v>0</v>
          </cell>
          <cell r="Y718">
            <v>0</v>
          </cell>
          <cell r="Z718">
            <v>0</v>
          </cell>
          <cell r="AA718">
            <v>0</v>
          </cell>
          <cell r="AB718">
            <v>0</v>
          </cell>
          <cell r="AC718">
            <v>0</v>
          </cell>
          <cell r="AD718">
            <v>0</v>
          </cell>
          <cell r="AE718">
            <v>0</v>
          </cell>
          <cell r="AF718">
            <v>0</v>
          </cell>
          <cell r="AG718">
            <v>0</v>
          </cell>
          <cell r="AH718">
            <v>0</v>
          </cell>
          <cell r="AI718">
            <v>0</v>
          </cell>
          <cell r="AJ718">
            <v>0</v>
          </cell>
          <cell r="AK718">
            <v>0</v>
          </cell>
          <cell r="AL718">
            <v>0</v>
          </cell>
          <cell r="AM718">
            <v>0</v>
          </cell>
          <cell r="AN718">
            <v>0</v>
          </cell>
          <cell r="AO718">
            <v>0</v>
          </cell>
          <cell r="AP718">
            <v>0</v>
          </cell>
          <cell r="AQ718">
            <v>0</v>
          </cell>
          <cell r="AR718">
            <v>0</v>
          </cell>
          <cell r="AS718">
            <v>0</v>
          </cell>
          <cell r="AT718">
            <v>0</v>
          </cell>
          <cell r="AU718">
            <v>0</v>
          </cell>
          <cell r="AV718">
            <v>0</v>
          </cell>
          <cell r="AW718">
            <v>0</v>
          </cell>
          <cell r="AX718">
            <v>0</v>
          </cell>
          <cell r="AY718">
            <v>0</v>
          </cell>
          <cell r="AZ718">
            <v>0</v>
          </cell>
        </row>
        <row r="719">
          <cell r="B719" t="str">
            <v>3.A.4.5.3.0.2</v>
          </cell>
          <cell r="D719">
            <v>0</v>
          </cell>
          <cell r="E719">
            <v>0</v>
          </cell>
          <cell r="F719">
            <v>0</v>
          </cell>
          <cell r="G719">
            <v>0</v>
          </cell>
          <cell r="H719">
            <v>0</v>
          </cell>
          <cell r="I719">
            <v>0</v>
          </cell>
          <cell r="J719">
            <v>0</v>
          </cell>
          <cell r="K719">
            <v>0</v>
          </cell>
          <cell r="L719">
            <v>0</v>
          </cell>
          <cell r="M719">
            <v>0</v>
          </cell>
          <cell r="N719">
            <v>0</v>
          </cell>
          <cell r="O719">
            <v>0</v>
          </cell>
          <cell r="P719">
            <v>0</v>
          </cell>
          <cell r="Q719">
            <v>0</v>
          </cell>
          <cell r="R719">
            <v>0</v>
          </cell>
          <cell r="S719">
            <v>0</v>
          </cell>
          <cell r="T719">
            <v>0</v>
          </cell>
          <cell r="U719">
            <v>0</v>
          </cell>
          <cell r="V719">
            <v>0</v>
          </cell>
          <cell r="W719">
            <v>0</v>
          </cell>
          <cell r="X719">
            <v>0</v>
          </cell>
          <cell r="Y719">
            <v>0</v>
          </cell>
          <cell r="Z719">
            <v>0</v>
          </cell>
          <cell r="AA719">
            <v>0</v>
          </cell>
          <cell r="AB719">
            <v>0</v>
          </cell>
          <cell r="AC719">
            <v>0</v>
          </cell>
          <cell r="AD719">
            <v>0</v>
          </cell>
          <cell r="AE719">
            <v>0</v>
          </cell>
          <cell r="AF719">
            <v>0</v>
          </cell>
          <cell r="AG719">
            <v>0</v>
          </cell>
          <cell r="AH719">
            <v>0</v>
          </cell>
          <cell r="AI719">
            <v>0</v>
          </cell>
          <cell r="AJ719">
            <v>0</v>
          </cell>
          <cell r="AK719">
            <v>0</v>
          </cell>
          <cell r="AL719">
            <v>0</v>
          </cell>
          <cell r="AM719">
            <v>0</v>
          </cell>
          <cell r="AN719">
            <v>0</v>
          </cell>
          <cell r="AO719">
            <v>0</v>
          </cell>
          <cell r="AP719">
            <v>0</v>
          </cell>
          <cell r="AQ719">
            <v>0</v>
          </cell>
          <cell r="AR719">
            <v>0</v>
          </cell>
          <cell r="AS719">
            <v>0</v>
          </cell>
          <cell r="AT719">
            <v>0</v>
          </cell>
          <cell r="AU719">
            <v>0</v>
          </cell>
          <cell r="AV719">
            <v>0</v>
          </cell>
          <cell r="AW719">
            <v>0</v>
          </cell>
          <cell r="AX719">
            <v>0</v>
          </cell>
          <cell r="AY719">
            <v>0</v>
          </cell>
          <cell r="AZ719">
            <v>0</v>
          </cell>
        </row>
        <row r="720">
          <cell r="B720" t="str">
            <v>3.A.4.5.5</v>
          </cell>
          <cell r="D720">
            <v>0</v>
          </cell>
          <cell r="E720">
            <v>0</v>
          </cell>
          <cell r="F720">
            <v>0</v>
          </cell>
          <cell r="G720">
            <v>0</v>
          </cell>
          <cell r="H720">
            <v>0</v>
          </cell>
          <cell r="I720">
            <v>0</v>
          </cell>
          <cell r="J720">
            <v>0</v>
          </cell>
          <cell r="K720">
            <v>0</v>
          </cell>
          <cell r="L720">
            <v>0</v>
          </cell>
          <cell r="M720">
            <v>0</v>
          </cell>
          <cell r="N720">
            <v>0</v>
          </cell>
          <cell r="O720">
            <v>0</v>
          </cell>
          <cell r="P720">
            <v>0</v>
          </cell>
          <cell r="Q720">
            <v>0</v>
          </cell>
          <cell r="R720">
            <v>0</v>
          </cell>
          <cell r="S720">
            <v>0</v>
          </cell>
          <cell r="T720">
            <v>0</v>
          </cell>
          <cell r="U720">
            <v>0</v>
          </cell>
          <cell r="V720">
            <v>0</v>
          </cell>
          <cell r="W720">
            <v>0</v>
          </cell>
          <cell r="X720">
            <v>0</v>
          </cell>
          <cell r="Y720">
            <v>0</v>
          </cell>
          <cell r="Z720">
            <v>0</v>
          </cell>
          <cell r="AA720">
            <v>0</v>
          </cell>
          <cell r="AB720">
            <v>0</v>
          </cell>
          <cell r="AC720">
            <v>0</v>
          </cell>
          <cell r="AD720">
            <v>0</v>
          </cell>
          <cell r="AE720">
            <v>0</v>
          </cell>
          <cell r="AF720">
            <v>0</v>
          </cell>
          <cell r="AG720">
            <v>0</v>
          </cell>
          <cell r="AH720">
            <v>0</v>
          </cell>
          <cell r="AI720">
            <v>0</v>
          </cell>
          <cell r="AJ720">
            <v>0</v>
          </cell>
          <cell r="AK720">
            <v>0</v>
          </cell>
          <cell r="AL720">
            <v>0</v>
          </cell>
          <cell r="AM720">
            <v>0</v>
          </cell>
          <cell r="AN720">
            <v>0</v>
          </cell>
          <cell r="AO720">
            <v>0</v>
          </cell>
          <cell r="AP720">
            <v>0</v>
          </cell>
          <cell r="AQ720">
            <v>0</v>
          </cell>
          <cell r="AR720">
            <v>0</v>
          </cell>
          <cell r="AS720">
            <v>0</v>
          </cell>
          <cell r="AT720">
            <v>0</v>
          </cell>
          <cell r="AU720">
            <v>0</v>
          </cell>
          <cell r="AV720">
            <v>0</v>
          </cell>
          <cell r="AW720">
            <v>0</v>
          </cell>
          <cell r="AX720">
            <v>0</v>
          </cell>
          <cell r="AY720">
            <v>0</v>
          </cell>
          <cell r="AZ720">
            <v>0</v>
          </cell>
        </row>
        <row r="721">
          <cell r="B721" t="str">
            <v>3.A.4.5.4.0.1</v>
          </cell>
          <cell r="D721">
            <v>0</v>
          </cell>
          <cell r="E721">
            <v>0</v>
          </cell>
          <cell r="F721">
            <v>0</v>
          </cell>
          <cell r="G721">
            <v>0</v>
          </cell>
          <cell r="H721">
            <v>0</v>
          </cell>
          <cell r="I721">
            <v>0</v>
          </cell>
          <cell r="J721">
            <v>0</v>
          </cell>
          <cell r="K721">
            <v>0</v>
          </cell>
          <cell r="L721">
            <v>0</v>
          </cell>
          <cell r="M721">
            <v>0</v>
          </cell>
          <cell r="N721">
            <v>0</v>
          </cell>
          <cell r="O721">
            <v>0</v>
          </cell>
          <cell r="P721">
            <v>0</v>
          </cell>
          <cell r="Q721">
            <v>0</v>
          </cell>
          <cell r="R721">
            <v>0</v>
          </cell>
          <cell r="S721">
            <v>0</v>
          </cell>
          <cell r="T721">
            <v>0</v>
          </cell>
          <cell r="U721">
            <v>0</v>
          </cell>
          <cell r="V721">
            <v>0</v>
          </cell>
          <cell r="W721">
            <v>0</v>
          </cell>
          <cell r="X721">
            <v>0</v>
          </cell>
          <cell r="Y721">
            <v>0</v>
          </cell>
          <cell r="Z721">
            <v>0</v>
          </cell>
          <cell r="AA721">
            <v>0</v>
          </cell>
          <cell r="AB721">
            <v>0</v>
          </cell>
          <cell r="AC721">
            <v>0</v>
          </cell>
          <cell r="AD721">
            <v>0</v>
          </cell>
          <cell r="AE721">
            <v>0</v>
          </cell>
          <cell r="AF721">
            <v>0</v>
          </cell>
          <cell r="AG721">
            <v>0</v>
          </cell>
          <cell r="AH721">
            <v>0</v>
          </cell>
          <cell r="AI721">
            <v>0</v>
          </cell>
          <cell r="AJ721">
            <v>0</v>
          </cell>
          <cell r="AK721">
            <v>0</v>
          </cell>
          <cell r="AL721">
            <v>0</v>
          </cell>
          <cell r="AM721">
            <v>0</v>
          </cell>
          <cell r="AN721">
            <v>0</v>
          </cell>
          <cell r="AO721">
            <v>0</v>
          </cell>
          <cell r="AP721">
            <v>0</v>
          </cell>
          <cell r="AQ721">
            <v>0</v>
          </cell>
          <cell r="AR721">
            <v>0</v>
          </cell>
          <cell r="AS721">
            <v>0</v>
          </cell>
          <cell r="AT721">
            <v>0</v>
          </cell>
          <cell r="AU721">
            <v>0</v>
          </cell>
          <cell r="AV721">
            <v>0</v>
          </cell>
          <cell r="AW721">
            <v>0</v>
          </cell>
          <cell r="AX721">
            <v>0</v>
          </cell>
          <cell r="AY721">
            <v>0</v>
          </cell>
          <cell r="AZ721">
            <v>0</v>
          </cell>
        </row>
        <row r="722">
          <cell r="B722" t="str">
            <v>3.A.4.5.4.0.2</v>
          </cell>
          <cell r="D722">
            <v>0</v>
          </cell>
          <cell r="E722">
            <v>0</v>
          </cell>
          <cell r="F722">
            <v>0</v>
          </cell>
          <cell r="G722">
            <v>0</v>
          </cell>
          <cell r="H722">
            <v>0</v>
          </cell>
          <cell r="I722">
            <v>0</v>
          </cell>
          <cell r="J722">
            <v>0</v>
          </cell>
          <cell r="K722">
            <v>0</v>
          </cell>
          <cell r="L722">
            <v>0</v>
          </cell>
          <cell r="M722">
            <v>0</v>
          </cell>
          <cell r="N722">
            <v>0</v>
          </cell>
          <cell r="O722">
            <v>0</v>
          </cell>
          <cell r="P722">
            <v>0</v>
          </cell>
          <cell r="Q722">
            <v>0</v>
          </cell>
          <cell r="R722">
            <v>0</v>
          </cell>
          <cell r="S722">
            <v>0</v>
          </cell>
          <cell r="T722">
            <v>0</v>
          </cell>
          <cell r="U722">
            <v>0</v>
          </cell>
          <cell r="V722">
            <v>0</v>
          </cell>
          <cell r="W722">
            <v>0</v>
          </cell>
          <cell r="X722">
            <v>0</v>
          </cell>
          <cell r="Y722">
            <v>0</v>
          </cell>
          <cell r="Z722">
            <v>0</v>
          </cell>
          <cell r="AA722">
            <v>0</v>
          </cell>
          <cell r="AB722">
            <v>0</v>
          </cell>
          <cell r="AC722">
            <v>0</v>
          </cell>
          <cell r="AD722">
            <v>0</v>
          </cell>
          <cell r="AE722">
            <v>0</v>
          </cell>
          <cell r="AF722">
            <v>0</v>
          </cell>
          <cell r="AG722">
            <v>0</v>
          </cell>
          <cell r="AH722">
            <v>0</v>
          </cell>
          <cell r="AI722">
            <v>0</v>
          </cell>
          <cell r="AJ722">
            <v>0</v>
          </cell>
          <cell r="AK722">
            <v>0</v>
          </cell>
          <cell r="AL722">
            <v>0</v>
          </cell>
          <cell r="AM722">
            <v>0</v>
          </cell>
          <cell r="AN722">
            <v>0</v>
          </cell>
          <cell r="AO722">
            <v>0</v>
          </cell>
          <cell r="AP722">
            <v>0</v>
          </cell>
          <cell r="AQ722">
            <v>0</v>
          </cell>
          <cell r="AR722">
            <v>0</v>
          </cell>
          <cell r="AS722">
            <v>0</v>
          </cell>
          <cell r="AT722">
            <v>0</v>
          </cell>
          <cell r="AU722">
            <v>0</v>
          </cell>
          <cell r="AV722">
            <v>0</v>
          </cell>
          <cell r="AW722">
            <v>0</v>
          </cell>
          <cell r="AX722">
            <v>0</v>
          </cell>
          <cell r="AY722">
            <v>0</v>
          </cell>
          <cell r="AZ722">
            <v>0</v>
          </cell>
        </row>
        <row r="723">
          <cell r="B723" t="str">
            <v>3.A.4.5.4.1</v>
          </cell>
          <cell r="D723">
            <v>0</v>
          </cell>
          <cell r="E723">
            <v>0</v>
          </cell>
          <cell r="F723">
            <v>0</v>
          </cell>
          <cell r="G723">
            <v>0</v>
          </cell>
          <cell r="H723">
            <v>0</v>
          </cell>
          <cell r="I723">
            <v>0</v>
          </cell>
          <cell r="J723">
            <v>0</v>
          </cell>
          <cell r="K723">
            <v>0</v>
          </cell>
          <cell r="L723">
            <v>0</v>
          </cell>
          <cell r="M723">
            <v>0</v>
          </cell>
          <cell r="N723">
            <v>0</v>
          </cell>
          <cell r="O723">
            <v>0</v>
          </cell>
          <cell r="P723">
            <v>0</v>
          </cell>
          <cell r="Q723">
            <v>0</v>
          </cell>
          <cell r="R723">
            <v>0</v>
          </cell>
          <cell r="S723">
            <v>0</v>
          </cell>
          <cell r="T723">
            <v>0</v>
          </cell>
          <cell r="U723">
            <v>0</v>
          </cell>
          <cell r="V723">
            <v>0</v>
          </cell>
          <cell r="W723">
            <v>0</v>
          </cell>
          <cell r="X723">
            <v>0</v>
          </cell>
          <cell r="Y723">
            <v>0</v>
          </cell>
          <cell r="Z723">
            <v>0</v>
          </cell>
          <cell r="AA723">
            <v>0</v>
          </cell>
          <cell r="AB723">
            <v>0</v>
          </cell>
          <cell r="AC723">
            <v>0</v>
          </cell>
          <cell r="AD723">
            <v>0</v>
          </cell>
          <cell r="AE723">
            <v>0</v>
          </cell>
          <cell r="AF723">
            <v>0</v>
          </cell>
          <cell r="AG723">
            <v>0</v>
          </cell>
          <cell r="AH723">
            <v>0</v>
          </cell>
          <cell r="AI723">
            <v>0</v>
          </cell>
          <cell r="AJ723">
            <v>0</v>
          </cell>
          <cell r="AK723">
            <v>0</v>
          </cell>
          <cell r="AL723">
            <v>0</v>
          </cell>
          <cell r="AM723">
            <v>0</v>
          </cell>
          <cell r="AN723">
            <v>0</v>
          </cell>
          <cell r="AO723">
            <v>0</v>
          </cell>
          <cell r="AP723">
            <v>0</v>
          </cell>
          <cell r="AQ723">
            <v>0</v>
          </cell>
          <cell r="AR723">
            <v>0</v>
          </cell>
          <cell r="AS723">
            <v>0</v>
          </cell>
          <cell r="AT723">
            <v>0</v>
          </cell>
          <cell r="AU723">
            <v>0</v>
          </cell>
          <cell r="AV723">
            <v>0</v>
          </cell>
          <cell r="AW723">
            <v>0</v>
          </cell>
          <cell r="AX723">
            <v>0</v>
          </cell>
          <cell r="AY723">
            <v>0</v>
          </cell>
          <cell r="AZ723">
            <v>0</v>
          </cell>
        </row>
        <row r="724">
          <cell r="B724" t="str">
            <v>3.A.4.5.4.1.1</v>
          </cell>
          <cell r="D724">
            <v>0</v>
          </cell>
          <cell r="E724">
            <v>0</v>
          </cell>
          <cell r="F724">
            <v>0</v>
          </cell>
          <cell r="G724">
            <v>0</v>
          </cell>
          <cell r="H724">
            <v>0</v>
          </cell>
          <cell r="I724">
            <v>0</v>
          </cell>
          <cell r="J724">
            <v>0</v>
          </cell>
          <cell r="K724">
            <v>0</v>
          </cell>
          <cell r="L724">
            <v>0</v>
          </cell>
          <cell r="M724">
            <v>0</v>
          </cell>
          <cell r="N724">
            <v>0</v>
          </cell>
          <cell r="O724">
            <v>0</v>
          </cell>
          <cell r="P724">
            <v>0</v>
          </cell>
          <cell r="Q724">
            <v>0</v>
          </cell>
          <cell r="R724">
            <v>0</v>
          </cell>
          <cell r="S724">
            <v>0</v>
          </cell>
          <cell r="T724">
            <v>0</v>
          </cell>
          <cell r="U724">
            <v>0</v>
          </cell>
          <cell r="V724">
            <v>0</v>
          </cell>
          <cell r="W724">
            <v>0</v>
          </cell>
          <cell r="X724">
            <v>0</v>
          </cell>
          <cell r="Y724">
            <v>0</v>
          </cell>
          <cell r="Z724">
            <v>0</v>
          </cell>
          <cell r="AA724">
            <v>0</v>
          </cell>
          <cell r="AB724">
            <v>0</v>
          </cell>
          <cell r="AC724">
            <v>0</v>
          </cell>
          <cell r="AD724">
            <v>0</v>
          </cell>
          <cell r="AE724">
            <v>0</v>
          </cell>
          <cell r="AF724">
            <v>0</v>
          </cell>
          <cell r="AG724">
            <v>0</v>
          </cell>
          <cell r="AH724">
            <v>0</v>
          </cell>
          <cell r="AI724">
            <v>0</v>
          </cell>
          <cell r="AJ724">
            <v>0</v>
          </cell>
          <cell r="AK724">
            <v>0</v>
          </cell>
          <cell r="AL724">
            <v>0</v>
          </cell>
          <cell r="AM724">
            <v>0</v>
          </cell>
          <cell r="AN724">
            <v>0</v>
          </cell>
          <cell r="AO724">
            <v>0</v>
          </cell>
          <cell r="AP724">
            <v>0</v>
          </cell>
          <cell r="AQ724">
            <v>0</v>
          </cell>
          <cell r="AR724">
            <v>0</v>
          </cell>
          <cell r="AS724">
            <v>0</v>
          </cell>
          <cell r="AT724">
            <v>0</v>
          </cell>
          <cell r="AU724">
            <v>0</v>
          </cell>
          <cell r="AV724">
            <v>0</v>
          </cell>
          <cell r="AW724">
            <v>0</v>
          </cell>
          <cell r="AX724">
            <v>0</v>
          </cell>
          <cell r="AY724">
            <v>0</v>
          </cell>
          <cell r="AZ724">
            <v>0</v>
          </cell>
        </row>
        <row r="725">
          <cell r="B725" t="str">
            <v>3.A.4.5.4.1.2</v>
          </cell>
          <cell r="D725">
            <v>0</v>
          </cell>
          <cell r="E725">
            <v>0</v>
          </cell>
          <cell r="F725">
            <v>0</v>
          </cell>
          <cell r="G725">
            <v>0</v>
          </cell>
          <cell r="H725">
            <v>0</v>
          </cell>
          <cell r="I725">
            <v>0</v>
          </cell>
          <cell r="J725">
            <v>0</v>
          </cell>
          <cell r="K725">
            <v>0</v>
          </cell>
          <cell r="L725">
            <v>0</v>
          </cell>
          <cell r="M725">
            <v>0</v>
          </cell>
          <cell r="N725">
            <v>0</v>
          </cell>
          <cell r="O725">
            <v>0</v>
          </cell>
          <cell r="P725">
            <v>0</v>
          </cell>
          <cell r="Q725">
            <v>0</v>
          </cell>
          <cell r="R725">
            <v>0</v>
          </cell>
          <cell r="S725">
            <v>0</v>
          </cell>
          <cell r="T725">
            <v>0</v>
          </cell>
          <cell r="U725">
            <v>0</v>
          </cell>
          <cell r="V725">
            <v>0</v>
          </cell>
          <cell r="W725">
            <v>0</v>
          </cell>
          <cell r="X725">
            <v>0</v>
          </cell>
          <cell r="Y725">
            <v>0</v>
          </cell>
          <cell r="Z725">
            <v>0</v>
          </cell>
          <cell r="AA725">
            <v>0</v>
          </cell>
          <cell r="AB725">
            <v>0</v>
          </cell>
          <cell r="AC725">
            <v>0</v>
          </cell>
          <cell r="AD725">
            <v>0</v>
          </cell>
          <cell r="AE725">
            <v>0</v>
          </cell>
          <cell r="AF725">
            <v>0</v>
          </cell>
          <cell r="AG725">
            <v>0</v>
          </cell>
          <cell r="AH725">
            <v>0</v>
          </cell>
          <cell r="AI725">
            <v>0</v>
          </cell>
          <cell r="AJ725">
            <v>0</v>
          </cell>
          <cell r="AK725">
            <v>0</v>
          </cell>
          <cell r="AL725">
            <v>0</v>
          </cell>
          <cell r="AM725">
            <v>0</v>
          </cell>
          <cell r="AN725">
            <v>0</v>
          </cell>
          <cell r="AO725">
            <v>0</v>
          </cell>
          <cell r="AP725">
            <v>0</v>
          </cell>
          <cell r="AQ725">
            <v>0</v>
          </cell>
          <cell r="AR725">
            <v>0</v>
          </cell>
          <cell r="AS725">
            <v>0</v>
          </cell>
          <cell r="AT725">
            <v>0</v>
          </cell>
          <cell r="AU725">
            <v>0</v>
          </cell>
          <cell r="AV725">
            <v>0</v>
          </cell>
          <cell r="AW725">
            <v>0</v>
          </cell>
          <cell r="AX725">
            <v>0</v>
          </cell>
          <cell r="AY725">
            <v>0</v>
          </cell>
          <cell r="AZ725">
            <v>0</v>
          </cell>
        </row>
        <row r="726">
          <cell r="B726" t="str">
            <v>3.A.4.5.4.2</v>
          </cell>
          <cell r="D726">
            <v>0</v>
          </cell>
          <cell r="E726">
            <v>0</v>
          </cell>
          <cell r="F726">
            <v>0</v>
          </cell>
          <cell r="G726">
            <v>0</v>
          </cell>
          <cell r="H726">
            <v>0</v>
          </cell>
          <cell r="I726">
            <v>0</v>
          </cell>
          <cell r="J726">
            <v>0</v>
          </cell>
          <cell r="K726">
            <v>0</v>
          </cell>
          <cell r="L726">
            <v>0</v>
          </cell>
          <cell r="M726">
            <v>0</v>
          </cell>
          <cell r="N726">
            <v>0</v>
          </cell>
          <cell r="O726">
            <v>0</v>
          </cell>
          <cell r="P726">
            <v>0</v>
          </cell>
          <cell r="Q726">
            <v>0</v>
          </cell>
          <cell r="R726">
            <v>0</v>
          </cell>
          <cell r="S726">
            <v>0</v>
          </cell>
          <cell r="T726">
            <v>0</v>
          </cell>
          <cell r="U726">
            <v>0</v>
          </cell>
          <cell r="V726">
            <v>0</v>
          </cell>
          <cell r="W726">
            <v>0</v>
          </cell>
          <cell r="X726">
            <v>0</v>
          </cell>
          <cell r="Y726">
            <v>0</v>
          </cell>
          <cell r="Z726">
            <v>0</v>
          </cell>
          <cell r="AA726">
            <v>0</v>
          </cell>
          <cell r="AB726">
            <v>0</v>
          </cell>
          <cell r="AC726">
            <v>0</v>
          </cell>
          <cell r="AD726">
            <v>0</v>
          </cell>
          <cell r="AE726">
            <v>0</v>
          </cell>
          <cell r="AF726">
            <v>0</v>
          </cell>
          <cell r="AG726">
            <v>0</v>
          </cell>
          <cell r="AH726">
            <v>0</v>
          </cell>
          <cell r="AI726">
            <v>0</v>
          </cell>
          <cell r="AJ726">
            <v>0</v>
          </cell>
          <cell r="AK726">
            <v>0</v>
          </cell>
          <cell r="AL726">
            <v>0</v>
          </cell>
          <cell r="AM726">
            <v>0</v>
          </cell>
          <cell r="AN726">
            <v>0</v>
          </cell>
          <cell r="AO726">
            <v>0</v>
          </cell>
          <cell r="AP726">
            <v>0</v>
          </cell>
          <cell r="AQ726">
            <v>0</v>
          </cell>
          <cell r="AR726">
            <v>0</v>
          </cell>
          <cell r="AS726">
            <v>0</v>
          </cell>
          <cell r="AT726">
            <v>0</v>
          </cell>
          <cell r="AU726">
            <v>0</v>
          </cell>
          <cell r="AV726">
            <v>0</v>
          </cell>
          <cell r="AW726">
            <v>0</v>
          </cell>
          <cell r="AX726">
            <v>0</v>
          </cell>
          <cell r="AY726">
            <v>0</v>
          </cell>
          <cell r="AZ726">
            <v>0</v>
          </cell>
        </row>
        <row r="727">
          <cell r="B727" t="str">
            <v>3.A.4.5.4.2.1</v>
          </cell>
          <cell r="D727">
            <v>0</v>
          </cell>
          <cell r="E727">
            <v>0</v>
          </cell>
          <cell r="F727">
            <v>0</v>
          </cell>
          <cell r="G727">
            <v>0</v>
          </cell>
          <cell r="H727">
            <v>0</v>
          </cell>
          <cell r="I727">
            <v>0</v>
          </cell>
          <cell r="J727">
            <v>0</v>
          </cell>
          <cell r="K727">
            <v>0</v>
          </cell>
          <cell r="L727">
            <v>0</v>
          </cell>
          <cell r="M727">
            <v>0</v>
          </cell>
          <cell r="N727">
            <v>0</v>
          </cell>
          <cell r="O727">
            <v>0</v>
          </cell>
          <cell r="P727">
            <v>0</v>
          </cell>
          <cell r="Q727">
            <v>0</v>
          </cell>
          <cell r="R727">
            <v>0</v>
          </cell>
          <cell r="S727">
            <v>0</v>
          </cell>
          <cell r="T727">
            <v>0</v>
          </cell>
          <cell r="U727">
            <v>0</v>
          </cell>
          <cell r="V727">
            <v>0</v>
          </cell>
          <cell r="W727">
            <v>0</v>
          </cell>
          <cell r="X727">
            <v>0</v>
          </cell>
          <cell r="Y727">
            <v>0</v>
          </cell>
          <cell r="Z727">
            <v>0</v>
          </cell>
          <cell r="AA727">
            <v>0</v>
          </cell>
          <cell r="AB727">
            <v>0</v>
          </cell>
          <cell r="AC727">
            <v>0</v>
          </cell>
          <cell r="AD727">
            <v>0</v>
          </cell>
          <cell r="AE727">
            <v>0</v>
          </cell>
          <cell r="AF727">
            <v>0</v>
          </cell>
          <cell r="AG727">
            <v>0</v>
          </cell>
          <cell r="AH727">
            <v>0</v>
          </cell>
          <cell r="AI727">
            <v>0</v>
          </cell>
          <cell r="AJ727">
            <v>0</v>
          </cell>
          <cell r="AK727">
            <v>0</v>
          </cell>
          <cell r="AL727">
            <v>0</v>
          </cell>
          <cell r="AM727">
            <v>0</v>
          </cell>
          <cell r="AN727">
            <v>0</v>
          </cell>
          <cell r="AO727">
            <v>0</v>
          </cell>
          <cell r="AP727">
            <v>0</v>
          </cell>
          <cell r="AQ727">
            <v>0</v>
          </cell>
          <cell r="AR727">
            <v>0</v>
          </cell>
          <cell r="AS727">
            <v>0</v>
          </cell>
          <cell r="AT727">
            <v>0</v>
          </cell>
          <cell r="AU727">
            <v>0</v>
          </cell>
          <cell r="AV727">
            <v>0</v>
          </cell>
          <cell r="AW727">
            <v>0</v>
          </cell>
          <cell r="AX727">
            <v>0</v>
          </cell>
          <cell r="AY727">
            <v>0</v>
          </cell>
          <cell r="AZ727">
            <v>0</v>
          </cell>
        </row>
        <row r="728">
          <cell r="B728" t="str">
            <v>3.A.4.5.4.2.2</v>
          </cell>
          <cell r="D728">
            <v>0</v>
          </cell>
          <cell r="E728">
            <v>0</v>
          </cell>
          <cell r="F728">
            <v>0</v>
          </cell>
          <cell r="G728">
            <v>0</v>
          </cell>
          <cell r="H728">
            <v>0</v>
          </cell>
          <cell r="I728">
            <v>0</v>
          </cell>
          <cell r="J728">
            <v>0</v>
          </cell>
          <cell r="K728">
            <v>0</v>
          </cell>
          <cell r="L728">
            <v>0</v>
          </cell>
          <cell r="M728">
            <v>0</v>
          </cell>
          <cell r="N728">
            <v>0</v>
          </cell>
          <cell r="O728">
            <v>0</v>
          </cell>
          <cell r="P728">
            <v>0</v>
          </cell>
          <cell r="Q728">
            <v>0</v>
          </cell>
          <cell r="R728">
            <v>0</v>
          </cell>
          <cell r="S728">
            <v>0</v>
          </cell>
          <cell r="T728">
            <v>0</v>
          </cell>
          <cell r="U728">
            <v>0</v>
          </cell>
          <cell r="V728">
            <v>0</v>
          </cell>
          <cell r="W728">
            <v>0</v>
          </cell>
          <cell r="X728">
            <v>0</v>
          </cell>
          <cell r="Y728">
            <v>0</v>
          </cell>
          <cell r="Z728">
            <v>0</v>
          </cell>
          <cell r="AA728">
            <v>0</v>
          </cell>
          <cell r="AB728">
            <v>0</v>
          </cell>
          <cell r="AC728">
            <v>0</v>
          </cell>
          <cell r="AD728">
            <v>0</v>
          </cell>
          <cell r="AE728">
            <v>0</v>
          </cell>
          <cell r="AF728">
            <v>0</v>
          </cell>
          <cell r="AG728">
            <v>0</v>
          </cell>
          <cell r="AH728">
            <v>0</v>
          </cell>
          <cell r="AI728">
            <v>0</v>
          </cell>
          <cell r="AJ728">
            <v>0</v>
          </cell>
          <cell r="AK728">
            <v>0</v>
          </cell>
          <cell r="AL728">
            <v>0</v>
          </cell>
          <cell r="AM728">
            <v>0</v>
          </cell>
          <cell r="AN728">
            <v>0</v>
          </cell>
          <cell r="AO728">
            <v>0</v>
          </cell>
          <cell r="AP728">
            <v>0</v>
          </cell>
          <cell r="AQ728">
            <v>0</v>
          </cell>
          <cell r="AR728">
            <v>0</v>
          </cell>
          <cell r="AS728">
            <v>0</v>
          </cell>
          <cell r="AT728">
            <v>0</v>
          </cell>
          <cell r="AU728">
            <v>0</v>
          </cell>
          <cell r="AV728">
            <v>0</v>
          </cell>
          <cell r="AW728">
            <v>0</v>
          </cell>
          <cell r="AX728">
            <v>0</v>
          </cell>
          <cell r="AY728">
            <v>0</v>
          </cell>
          <cell r="AZ728">
            <v>0</v>
          </cell>
        </row>
        <row r="729">
          <cell r="B729" t="str">
            <v>3.A.4.6</v>
          </cell>
          <cell r="D729">
            <v>35.1</v>
          </cell>
          <cell r="E729">
            <v>52.4</v>
          </cell>
          <cell r="F729">
            <v>34.9</v>
          </cell>
          <cell r="G729">
            <v>74.8</v>
          </cell>
          <cell r="H729">
            <v>74.599999999999994</v>
          </cell>
          <cell r="I729">
            <v>34.299999999999997</v>
          </cell>
          <cell r="J729">
            <v>31.299999999999997</v>
          </cell>
          <cell r="K729">
            <v>55.8</v>
          </cell>
          <cell r="L729">
            <v>23.400000000000002</v>
          </cell>
          <cell r="M729">
            <v>49.3</v>
          </cell>
          <cell r="N729">
            <v>39.700000000000003</v>
          </cell>
          <cell r="O729">
            <v>49.3</v>
          </cell>
          <cell r="P729">
            <v>50.6</v>
          </cell>
          <cell r="Q729">
            <v>18.7</v>
          </cell>
          <cell r="R729">
            <v>59.4</v>
          </cell>
          <cell r="S729">
            <v>21.5</v>
          </cell>
          <cell r="T729">
            <v>27.6</v>
          </cell>
          <cell r="U729">
            <v>68.400000000000006</v>
          </cell>
          <cell r="V729">
            <v>26.299999999999997</v>
          </cell>
          <cell r="W729">
            <v>24.7</v>
          </cell>
          <cell r="X729">
            <v>81.399999999999991</v>
          </cell>
          <cell r="Y729">
            <v>24.299999999999997</v>
          </cell>
          <cell r="Z729">
            <v>77.900000000000006</v>
          </cell>
          <cell r="AA729">
            <v>27</v>
          </cell>
          <cell r="AB729">
            <v>33.5</v>
          </cell>
          <cell r="AC729">
            <v>64.7</v>
          </cell>
          <cell r="AD729">
            <v>32.799999999999997</v>
          </cell>
          <cell r="AE729">
            <v>30.2</v>
          </cell>
          <cell r="AF729">
            <v>58.1</v>
          </cell>
          <cell r="AG729">
            <v>54.3</v>
          </cell>
          <cell r="AH729">
            <v>74.499999999999986</v>
          </cell>
          <cell r="AI729">
            <v>31.599999999999998</v>
          </cell>
          <cell r="AJ729">
            <v>9.2999999999999989</v>
          </cell>
          <cell r="AK729">
            <v>35.200000000000003</v>
          </cell>
          <cell r="AL729">
            <v>9.0999999999999979</v>
          </cell>
          <cell r="AM729">
            <v>11.5</v>
          </cell>
          <cell r="AN729">
            <v>16.700000000000003</v>
          </cell>
          <cell r="AO729">
            <v>24.300000000000004</v>
          </cell>
          <cell r="AP729">
            <v>3.6000000000000005</v>
          </cell>
          <cell r="AQ729">
            <v>60.8</v>
          </cell>
          <cell r="AR729">
            <v>25.700000000000003</v>
          </cell>
          <cell r="AS729">
            <v>34.9</v>
          </cell>
          <cell r="AT729">
            <v>22.199999999999996</v>
          </cell>
          <cell r="AU729">
            <v>69.900000000000006</v>
          </cell>
          <cell r="AV729">
            <v>66.5</v>
          </cell>
          <cell r="AW729">
            <v>54.599999999999994</v>
          </cell>
          <cell r="AX729">
            <v>25.299999999999997</v>
          </cell>
          <cell r="AY729">
            <v>43.800000000000004</v>
          </cell>
          <cell r="AZ729">
            <v>110.5</v>
          </cell>
        </row>
        <row r="730">
          <cell r="B730" t="str">
            <v>3.A.4.6.1</v>
          </cell>
          <cell r="D730">
            <v>14.6</v>
          </cell>
          <cell r="E730">
            <v>0</v>
          </cell>
          <cell r="F730">
            <v>11.6</v>
          </cell>
          <cell r="G730">
            <v>0</v>
          </cell>
          <cell r="H730">
            <v>3.4</v>
          </cell>
          <cell r="I730">
            <v>17.100000000000001</v>
          </cell>
          <cell r="J730">
            <v>3.4</v>
          </cell>
          <cell r="K730">
            <v>2.5</v>
          </cell>
          <cell r="L730">
            <v>2.7</v>
          </cell>
          <cell r="M730">
            <v>0</v>
          </cell>
          <cell r="N730">
            <v>10.4</v>
          </cell>
          <cell r="O730">
            <v>0</v>
          </cell>
          <cell r="P730">
            <v>0</v>
          </cell>
          <cell r="Q730">
            <v>0.9</v>
          </cell>
          <cell r="R730">
            <v>2.6</v>
          </cell>
          <cell r="S730">
            <v>0</v>
          </cell>
          <cell r="T730">
            <v>0</v>
          </cell>
          <cell r="U730">
            <v>0.4</v>
          </cell>
          <cell r="V730">
            <v>0</v>
          </cell>
          <cell r="W730">
            <v>0</v>
          </cell>
          <cell r="X730">
            <v>0</v>
          </cell>
          <cell r="Y730">
            <v>0.2</v>
          </cell>
          <cell r="Z730">
            <v>8.6</v>
          </cell>
          <cell r="AA730">
            <v>0</v>
          </cell>
          <cell r="AB730">
            <v>0.3</v>
          </cell>
          <cell r="AC730">
            <v>0</v>
          </cell>
          <cell r="AD730">
            <v>0.1</v>
          </cell>
          <cell r="AE730">
            <v>0</v>
          </cell>
          <cell r="AF730">
            <v>0</v>
          </cell>
          <cell r="AG730">
            <v>0.8</v>
          </cell>
          <cell r="AH730">
            <v>2.6</v>
          </cell>
          <cell r="AI730">
            <v>1.1000000000000001</v>
          </cell>
          <cell r="AJ730">
            <v>0</v>
          </cell>
          <cell r="AK730">
            <v>0</v>
          </cell>
          <cell r="AL730">
            <v>0</v>
          </cell>
          <cell r="AM730">
            <v>0</v>
          </cell>
          <cell r="AN730">
            <v>0</v>
          </cell>
          <cell r="AO730">
            <v>0</v>
          </cell>
          <cell r="AP730">
            <v>0.2</v>
          </cell>
          <cell r="AQ730">
            <v>0</v>
          </cell>
          <cell r="AR730">
            <v>0</v>
          </cell>
          <cell r="AS730">
            <v>0</v>
          </cell>
          <cell r="AT730">
            <v>0</v>
          </cell>
          <cell r="AU730">
            <v>0</v>
          </cell>
          <cell r="AV730">
            <v>0</v>
          </cell>
          <cell r="AW730">
            <v>0</v>
          </cell>
          <cell r="AX730">
            <v>0</v>
          </cell>
          <cell r="AY730">
            <v>0.7</v>
          </cell>
          <cell r="AZ730">
            <v>93.6</v>
          </cell>
        </row>
        <row r="731">
          <cell r="B731" t="str">
            <v>3.A.4.6.1.1</v>
          </cell>
          <cell r="D731">
            <v>3.4</v>
          </cell>
          <cell r="E731">
            <v>0</v>
          </cell>
          <cell r="F731">
            <v>3.5</v>
          </cell>
          <cell r="G731">
            <v>0</v>
          </cell>
          <cell r="H731">
            <v>3.4</v>
          </cell>
          <cell r="I731">
            <v>0</v>
          </cell>
          <cell r="J731">
            <v>3.4</v>
          </cell>
          <cell r="K731">
            <v>0</v>
          </cell>
          <cell r="L731">
            <v>2.6</v>
          </cell>
          <cell r="M731">
            <v>0</v>
          </cell>
          <cell r="N731">
            <v>10.3</v>
          </cell>
          <cell r="O731">
            <v>0</v>
          </cell>
          <cell r="P731">
            <v>0</v>
          </cell>
          <cell r="Q731">
            <v>0</v>
          </cell>
          <cell r="R731">
            <v>2.6</v>
          </cell>
          <cell r="S731">
            <v>0</v>
          </cell>
          <cell r="T731">
            <v>0</v>
          </cell>
          <cell r="U731">
            <v>0</v>
          </cell>
          <cell r="V731">
            <v>0</v>
          </cell>
          <cell r="W731">
            <v>0</v>
          </cell>
          <cell r="X731">
            <v>0</v>
          </cell>
          <cell r="Y731">
            <v>0</v>
          </cell>
          <cell r="Z731">
            <v>2.6</v>
          </cell>
          <cell r="AA731">
            <v>0</v>
          </cell>
          <cell r="AB731">
            <v>0</v>
          </cell>
          <cell r="AC731">
            <v>0</v>
          </cell>
          <cell r="AD731">
            <v>0</v>
          </cell>
          <cell r="AE731">
            <v>0</v>
          </cell>
          <cell r="AF731">
            <v>0</v>
          </cell>
          <cell r="AG731">
            <v>0</v>
          </cell>
          <cell r="AH731">
            <v>2.6</v>
          </cell>
          <cell r="AI731">
            <v>0</v>
          </cell>
          <cell r="AJ731">
            <v>0</v>
          </cell>
          <cell r="AK731">
            <v>0</v>
          </cell>
          <cell r="AL731">
            <v>0</v>
          </cell>
          <cell r="AM731">
            <v>0</v>
          </cell>
          <cell r="AN731">
            <v>0</v>
          </cell>
          <cell r="AO731">
            <v>0</v>
          </cell>
          <cell r="AP731">
            <v>0</v>
          </cell>
          <cell r="AQ731">
            <v>0</v>
          </cell>
          <cell r="AR731">
            <v>0</v>
          </cell>
          <cell r="AS731">
            <v>0</v>
          </cell>
          <cell r="AT731">
            <v>0</v>
          </cell>
          <cell r="AU731">
            <v>0</v>
          </cell>
          <cell r="AV731">
            <v>0</v>
          </cell>
          <cell r="AW731">
            <v>0</v>
          </cell>
          <cell r="AX731">
            <v>0</v>
          </cell>
          <cell r="AY731">
            <v>0</v>
          </cell>
          <cell r="AZ731">
            <v>2.6</v>
          </cell>
        </row>
        <row r="732">
          <cell r="B732" t="str">
            <v>3.A.4.6.1.2</v>
          </cell>
          <cell r="D732">
            <v>11.2</v>
          </cell>
          <cell r="E732">
            <v>0</v>
          </cell>
          <cell r="F732">
            <v>8.1</v>
          </cell>
          <cell r="G732">
            <v>0</v>
          </cell>
          <cell r="H732">
            <v>0</v>
          </cell>
          <cell r="I732">
            <v>17.100000000000001</v>
          </cell>
          <cell r="J732">
            <v>0</v>
          </cell>
          <cell r="K732">
            <v>2.5</v>
          </cell>
          <cell r="L732">
            <v>0.1</v>
          </cell>
          <cell r="M732">
            <v>0</v>
          </cell>
          <cell r="N732">
            <v>0.1</v>
          </cell>
          <cell r="O732">
            <v>0</v>
          </cell>
          <cell r="P732">
            <v>0</v>
          </cell>
          <cell r="Q732">
            <v>0.9</v>
          </cell>
          <cell r="R732">
            <v>0</v>
          </cell>
          <cell r="S732">
            <v>0</v>
          </cell>
          <cell r="T732">
            <v>0</v>
          </cell>
          <cell r="U732">
            <v>0.4</v>
          </cell>
          <cell r="V732">
            <v>0</v>
          </cell>
          <cell r="W732">
            <v>0</v>
          </cell>
          <cell r="X732">
            <v>0</v>
          </cell>
          <cell r="Y732">
            <v>0.2</v>
          </cell>
          <cell r="Z732">
            <v>6</v>
          </cell>
          <cell r="AA732">
            <v>0</v>
          </cell>
          <cell r="AB732">
            <v>0.3</v>
          </cell>
          <cell r="AC732">
            <v>0</v>
          </cell>
          <cell r="AD732">
            <v>0.1</v>
          </cell>
          <cell r="AE732">
            <v>0</v>
          </cell>
          <cell r="AF732">
            <v>0</v>
          </cell>
          <cell r="AG732">
            <v>0.8</v>
          </cell>
          <cell r="AH732">
            <v>0</v>
          </cell>
          <cell r="AI732">
            <v>1.1000000000000001</v>
          </cell>
          <cell r="AJ732">
            <v>0</v>
          </cell>
          <cell r="AK732">
            <v>0</v>
          </cell>
          <cell r="AL732">
            <v>0</v>
          </cell>
          <cell r="AM732">
            <v>0</v>
          </cell>
          <cell r="AN732">
            <v>0</v>
          </cell>
          <cell r="AO732">
            <v>0</v>
          </cell>
          <cell r="AP732">
            <v>0.2</v>
          </cell>
          <cell r="AQ732">
            <v>0</v>
          </cell>
          <cell r="AR732">
            <v>0</v>
          </cell>
          <cell r="AS732">
            <v>0</v>
          </cell>
          <cell r="AT732">
            <v>0</v>
          </cell>
          <cell r="AU732">
            <v>0</v>
          </cell>
          <cell r="AV732">
            <v>0</v>
          </cell>
          <cell r="AW732">
            <v>0</v>
          </cell>
          <cell r="AX732">
            <v>0</v>
          </cell>
          <cell r="AY732">
            <v>0.7</v>
          </cell>
          <cell r="AZ732">
            <v>91</v>
          </cell>
        </row>
        <row r="733">
          <cell r="B733" t="str">
            <v>3.A.4.6.3</v>
          </cell>
          <cell r="D733">
            <v>6.3</v>
          </cell>
          <cell r="E733">
            <v>0</v>
          </cell>
          <cell r="F733">
            <v>1.8</v>
          </cell>
          <cell r="G733">
            <v>0</v>
          </cell>
          <cell r="H733">
            <v>8.9</v>
          </cell>
          <cell r="I733">
            <v>0</v>
          </cell>
          <cell r="J733">
            <v>0.5</v>
          </cell>
          <cell r="K733">
            <v>0</v>
          </cell>
          <cell r="L733">
            <v>0.1</v>
          </cell>
          <cell r="M733">
            <v>0</v>
          </cell>
          <cell r="N733">
            <v>5.9</v>
          </cell>
          <cell r="O733">
            <v>0</v>
          </cell>
          <cell r="P733">
            <v>0.1</v>
          </cell>
          <cell r="Q733">
            <v>0</v>
          </cell>
          <cell r="R733">
            <v>0</v>
          </cell>
          <cell r="S733">
            <v>2</v>
          </cell>
          <cell r="T733">
            <v>1.8</v>
          </cell>
          <cell r="U733">
            <v>0</v>
          </cell>
          <cell r="V733">
            <v>1.4</v>
          </cell>
          <cell r="W733">
            <v>0</v>
          </cell>
          <cell r="X733">
            <v>16.3</v>
          </cell>
          <cell r="Y733">
            <v>0</v>
          </cell>
          <cell r="Z733">
            <v>1.1000000000000001</v>
          </cell>
          <cell r="AA733">
            <v>0</v>
          </cell>
          <cell r="AB733">
            <v>0</v>
          </cell>
          <cell r="AC733">
            <v>1.6</v>
          </cell>
          <cell r="AD733">
            <v>1.5</v>
          </cell>
          <cell r="AE733">
            <v>0</v>
          </cell>
          <cell r="AF733">
            <v>0.4</v>
          </cell>
          <cell r="AG733">
            <v>0</v>
          </cell>
          <cell r="AH733">
            <v>0</v>
          </cell>
          <cell r="AI733">
            <v>0.6</v>
          </cell>
          <cell r="AJ733">
            <v>0</v>
          </cell>
          <cell r="AK733">
            <v>1.2</v>
          </cell>
          <cell r="AL733">
            <v>0.2</v>
          </cell>
          <cell r="AM733">
            <v>0</v>
          </cell>
          <cell r="AN733">
            <v>0</v>
          </cell>
          <cell r="AO733">
            <v>0.8</v>
          </cell>
          <cell r="AP733">
            <v>0.6</v>
          </cell>
          <cell r="AQ733">
            <v>0</v>
          </cell>
          <cell r="AR733">
            <v>0</v>
          </cell>
          <cell r="AS733">
            <v>0.8</v>
          </cell>
          <cell r="AT733">
            <v>0.4</v>
          </cell>
          <cell r="AU733">
            <v>0</v>
          </cell>
          <cell r="AV733">
            <v>0.2</v>
          </cell>
          <cell r="AW733">
            <v>0</v>
          </cell>
          <cell r="AX733">
            <v>0.2</v>
          </cell>
          <cell r="AY733">
            <v>0</v>
          </cell>
          <cell r="AZ733">
            <v>0</v>
          </cell>
        </row>
        <row r="734">
          <cell r="B734" t="str">
            <v>3.A.4.6.3.1</v>
          </cell>
          <cell r="D734">
            <v>6.3</v>
          </cell>
          <cell r="E734">
            <v>0</v>
          </cell>
          <cell r="F734">
            <v>1.8</v>
          </cell>
          <cell r="G734">
            <v>0</v>
          </cell>
          <cell r="H734">
            <v>8.9</v>
          </cell>
          <cell r="I734">
            <v>0</v>
          </cell>
          <cell r="J734">
            <v>0.5</v>
          </cell>
          <cell r="K734">
            <v>0</v>
          </cell>
          <cell r="L734">
            <v>0.1</v>
          </cell>
          <cell r="M734">
            <v>0</v>
          </cell>
          <cell r="N734">
            <v>5.9</v>
          </cell>
          <cell r="O734">
            <v>0</v>
          </cell>
          <cell r="P734">
            <v>0.1</v>
          </cell>
          <cell r="Q734">
            <v>0</v>
          </cell>
          <cell r="R734">
            <v>0</v>
          </cell>
          <cell r="S734">
            <v>2</v>
          </cell>
          <cell r="T734">
            <v>1.8</v>
          </cell>
          <cell r="U734">
            <v>0</v>
          </cell>
          <cell r="V734">
            <v>1.4</v>
          </cell>
          <cell r="W734">
            <v>0</v>
          </cell>
          <cell r="X734">
            <v>16.3</v>
          </cell>
          <cell r="Y734">
            <v>0</v>
          </cell>
          <cell r="Z734">
            <v>1.1000000000000001</v>
          </cell>
          <cell r="AA734">
            <v>0</v>
          </cell>
          <cell r="AB734">
            <v>0</v>
          </cell>
          <cell r="AC734">
            <v>1.6</v>
          </cell>
          <cell r="AD734">
            <v>1.5</v>
          </cell>
          <cell r="AE734">
            <v>0</v>
          </cell>
          <cell r="AF734">
            <v>0.4</v>
          </cell>
          <cell r="AG734">
            <v>0</v>
          </cell>
          <cell r="AH734">
            <v>0</v>
          </cell>
          <cell r="AI734">
            <v>0.6</v>
          </cell>
          <cell r="AJ734">
            <v>0</v>
          </cell>
          <cell r="AK734">
            <v>1.2</v>
          </cell>
          <cell r="AL734">
            <v>0.2</v>
          </cell>
          <cell r="AM734">
            <v>0</v>
          </cell>
          <cell r="AN734">
            <v>0</v>
          </cell>
          <cell r="AO734">
            <v>0.8</v>
          </cell>
          <cell r="AP734">
            <v>0.6</v>
          </cell>
          <cell r="AQ734">
            <v>0</v>
          </cell>
          <cell r="AR734">
            <v>0</v>
          </cell>
          <cell r="AS734">
            <v>0.8</v>
          </cell>
          <cell r="AT734">
            <v>0.4</v>
          </cell>
          <cell r="AU734">
            <v>0</v>
          </cell>
          <cell r="AV734">
            <v>0.2</v>
          </cell>
          <cell r="AW734">
            <v>0</v>
          </cell>
          <cell r="AX734">
            <v>0.2</v>
          </cell>
          <cell r="AY734">
            <v>0</v>
          </cell>
          <cell r="AZ734">
            <v>0</v>
          </cell>
        </row>
        <row r="735">
          <cell r="B735" t="str">
            <v>3.A.4.6.3.2</v>
          </cell>
          <cell r="D735">
            <v>0</v>
          </cell>
          <cell r="E735">
            <v>0</v>
          </cell>
          <cell r="F735">
            <v>0</v>
          </cell>
          <cell r="G735">
            <v>0</v>
          </cell>
          <cell r="H735">
            <v>0</v>
          </cell>
          <cell r="I735">
            <v>0</v>
          </cell>
          <cell r="J735">
            <v>0</v>
          </cell>
          <cell r="K735">
            <v>0</v>
          </cell>
          <cell r="L735">
            <v>0</v>
          </cell>
          <cell r="M735">
            <v>0</v>
          </cell>
          <cell r="N735">
            <v>0</v>
          </cell>
          <cell r="O735">
            <v>0</v>
          </cell>
          <cell r="P735">
            <v>0</v>
          </cell>
          <cell r="Q735">
            <v>0</v>
          </cell>
          <cell r="R735">
            <v>0</v>
          </cell>
          <cell r="S735">
            <v>0</v>
          </cell>
          <cell r="T735">
            <v>0</v>
          </cell>
          <cell r="U735">
            <v>0</v>
          </cell>
          <cell r="V735">
            <v>0</v>
          </cell>
          <cell r="W735">
            <v>0</v>
          </cell>
          <cell r="X735">
            <v>0</v>
          </cell>
          <cell r="Y735">
            <v>0</v>
          </cell>
          <cell r="Z735">
            <v>0</v>
          </cell>
          <cell r="AA735">
            <v>0</v>
          </cell>
          <cell r="AB735">
            <v>0</v>
          </cell>
          <cell r="AC735">
            <v>0</v>
          </cell>
          <cell r="AD735">
            <v>0</v>
          </cell>
          <cell r="AE735">
            <v>0</v>
          </cell>
          <cell r="AF735">
            <v>0</v>
          </cell>
          <cell r="AG735">
            <v>0</v>
          </cell>
          <cell r="AH735">
            <v>0</v>
          </cell>
          <cell r="AI735">
            <v>0</v>
          </cell>
          <cell r="AJ735">
            <v>0</v>
          </cell>
          <cell r="AK735">
            <v>0</v>
          </cell>
          <cell r="AL735">
            <v>0</v>
          </cell>
          <cell r="AM735">
            <v>0</v>
          </cell>
          <cell r="AN735">
            <v>0</v>
          </cell>
          <cell r="AO735">
            <v>0</v>
          </cell>
          <cell r="AP735">
            <v>0</v>
          </cell>
          <cell r="AQ735">
            <v>0</v>
          </cell>
          <cell r="AR735">
            <v>0</v>
          </cell>
          <cell r="AS735">
            <v>0</v>
          </cell>
          <cell r="AT735">
            <v>0</v>
          </cell>
          <cell r="AU735">
            <v>0</v>
          </cell>
          <cell r="AV735">
            <v>0</v>
          </cell>
          <cell r="AW735">
            <v>0</v>
          </cell>
          <cell r="AX735">
            <v>0</v>
          </cell>
          <cell r="AY735">
            <v>0</v>
          </cell>
          <cell r="AZ735">
            <v>0</v>
          </cell>
        </row>
        <row r="736">
          <cell r="B736" t="str">
            <v>3.A.4.6.4</v>
          </cell>
          <cell r="D736">
            <v>0</v>
          </cell>
          <cell r="E736">
            <v>0</v>
          </cell>
          <cell r="F736">
            <v>0</v>
          </cell>
          <cell r="G736">
            <v>0</v>
          </cell>
          <cell r="H736">
            <v>0</v>
          </cell>
          <cell r="I736">
            <v>0</v>
          </cell>
          <cell r="J736">
            <v>0</v>
          </cell>
          <cell r="K736">
            <v>0</v>
          </cell>
          <cell r="L736">
            <v>0</v>
          </cell>
          <cell r="M736">
            <v>0</v>
          </cell>
          <cell r="N736">
            <v>0</v>
          </cell>
          <cell r="O736">
            <v>0</v>
          </cell>
          <cell r="P736">
            <v>0</v>
          </cell>
          <cell r="Q736">
            <v>0</v>
          </cell>
          <cell r="R736">
            <v>0</v>
          </cell>
          <cell r="S736">
            <v>0</v>
          </cell>
          <cell r="T736">
            <v>0</v>
          </cell>
          <cell r="U736">
            <v>0</v>
          </cell>
          <cell r="V736">
            <v>0</v>
          </cell>
          <cell r="W736">
            <v>0</v>
          </cell>
          <cell r="X736">
            <v>0</v>
          </cell>
          <cell r="Y736">
            <v>0</v>
          </cell>
          <cell r="Z736">
            <v>0</v>
          </cell>
          <cell r="AA736">
            <v>0</v>
          </cell>
          <cell r="AB736">
            <v>0</v>
          </cell>
          <cell r="AC736">
            <v>0</v>
          </cell>
          <cell r="AD736">
            <v>0</v>
          </cell>
          <cell r="AE736">
            <v>0</v>
          </cell>
          <cell r="AF736">
            <v>0</v>
          </cell>
          <cell r="AG736">
            <v>0</v>
          </cell>
          <cell r="AH736">
            <v>0</v>
          </cell>
          <cell r="AI736">
            <v>0</v>
          </cell>
          <cell r="AJ736">
            <v>0</v>
          </cell>
          <cell r="AK736">
            <v>0</v>
          </cell>
          <cell r="AL736">
            <v>0</v>
          </cell>
          <cell r="AM736">
            <v>0</v>
          </cell>
          <cell r="AN736">
            <v>0</v>
          </cell>
          <cell r="AO736">
            <v>0</v>
          </cell>
          <cell r="AP736">
            <v>0</v>
          </cell>
          <cell r="AQ736">
            <v>0</v>
          </cell>
          <cell r="AR736">
            <v>0</v>
          </cell>
          <cell r="AS736">
            <v>0</v>
          </cell>
          <cell r="AT736">
            <v>0</v>
          </cell>
          <cell r="AU736">
            <v>0</v>
          </cell>
          <cell r="AV736">
            <v>0</v>
          </cell>
          <cell r="AW736">
            <v>0</v>
          </cell>
          <cell r="AX736">
            <v>0</v>
          </cell>
          <cell r="AY736">
            <v>0</v>
          </cell>
          <cell r="AZ736">
            <v>0</v>
          </cell>
        </row>
        <row r="737">
          <cell r="B737" t="str">
            <v>3.A.4.6.4.1</v>
          </cell>
          <cell r="D737">
            <v>0</v>
          </cell>
          <cell r="E737">
            <v>0</v>
          </cell>
          <cell r="F737">
            <v>0</v>
          </cell>
          <cell r="G737">
            <v>0</v>
          </cell>
          <cell r="H737">
            <v>0</v>
          </cell>
          <cell r="I737">
            <v>0</v>
          </cell>
          <cell r="J737">
            <v>0</v>
          </cell>
          <cell r="K737">
            <v>0</v>
          </cell>
          <cell r="L737">
            <v>0</v>
          </cell>
          <cell r="M737">
            <v>0</v>
          </cell>
          <cell r="N737">
            <v>0</v>
          </cell>
          <cell r="O737">
            <v>0</v>
          </cell>
          <cell r="P737">
            <v>0</v>
          </cell>
          <cell r="Q737">
            <v>0</v>
          </cell>
          <cell r="R737">
            <v>0</v>
          </cell>
          <cell r="S737">
            <v>0</v>
          </cell>
          <cell r="T737">
            <v>0</v>
          </cell>
          <cell r="U737">
            <v>0</v>
          </cell>
          <cell r="V737">
            <v>0</v>
          </cell>
          <cell r="W737">
            <v>0</v>
          </cell>
          <cell r="X737">
            <v>0</v>
          </cell>
          <cell r="Y737">
            <v>0</v>
          </cell>
          <cell r="Z737">
            <v>0</v>
          </cell>
          <cell r="AA737">
            <v>0</v>
          </cell>
          <cell r="AB737">
            <v>0</v>
          </cell>
          <cell r="AC737">
            <v>0</v>
          </cell>
          <cell r="AD737">
            <v>0</v>
          </cell>
          <cell r="AE737">
            <v>0</v>
          </cell>
          <cell r="AF737">
            <v>0</v>
          </cell>
          <cell r="AG737">
            <v>0</v>
          </cell>
          <cell r="AH737">
            <v>0</v>
          </cell>
          <cell r="AI737">
            <v>0</v>
          </cell>
          <cell r="AJ737">
            <v>0</v>
          </cell>
          <cell r="AK737">
            <v>0</v>
          </cell>
          <cell r="AL737">
            <v>0</v>
          </cell>
          <cell r="AM737">
            <v>0</v>
          </cell>
          <cell r="AN737">
            <v>0</v>
          </cell>
          <cell r="AO737">
            <v>0</v>
          </cell>
          <cell r="AP737">
            <v>0</v>
          </cell>
          <cell r="AQ737">
            <v>0</v>
          </cell>
          <cell r="AR737">
            <v>0</v>
          </cell>
          <cell r="AS737">
            <v>0</v>
          </cell>
          <cell r="AT737">
            <v>0</v>
          </cell>
          <cell r="AU737">
            <v>0</v>
          </cell>
          <cell r="AV737">
            <v>0</v>
          </cell>
          <cell r="AW737">
            <v>0</v>
          </cell>
          <cell r="AX737">
            <v>0</v>
          </cell>
          <cell r="AY737">
            <v>0</v>
          </cell>
          <cell r="AZ737">
            <v>0</v>
          </cell>
        </row>
        <row r="738">
          <cell r="B738" t="str">
            <v>3.A.4.6.4.2</v>
          </cell>
          <cell r="D738">
            <v>0</v>
          </cell>
          <cell r="E738">
            <v>0</v>
          </cell>
          <cell r="F738">
            <v>0</v>
          </cell>
          <cell r="G738">
            <v>0</v>
          </cell>
          <cell r="H738">
            <v>0</v>
          </cell>
          <cell r="I738">
            <v>0</v>
          </cell>
          <cell r="J738">
            <v>0</v>
          </cell>
          <cell r="K738">
            <v>0</v>
          </cell>
          <cell r="L738">
            <v>0</v>
          </cell>
          <cell r="M738">
            <v>0</v>
          </cell>
          <cell r="N738">
            <v>0</v>
          </cell>
          <cell r="O738">
            <v>0</v>
          </cell>
          <cell r="P738">
            <v>0</v>
          </cell>
          <cell r="Q738">
            <v>0</v>
          </cell>
          <cell r="R738">
            <v>0</v>
          </cell>
          <cell r="S738">
            <v>0</v>
          </cell>
          <cell r="T738">
            <v>0</v>
          </cell>
          <cell r="U738">
            <v>0</v>
          </cell>
          <cell r="V738">
            <v>0</v>
          </cell>
          <cell r="W738">
            <v>0</v>
          </cell>
          <cell r="X738">
            <v>0</v>
          </cell>
          <cell r="Y738">
            <v>0</v>
          </cell>
          <cell r="Z738">
            <v>0</v>
          </cell>
          <cell r="AA738">
            <v>0</v>
          </cell>
          <cell r="AB738">
            <v>0</v>
          </cell>
          <cell r="AC738">
            <v>0</v>
          </cell>
          <cell r="AD738">
            <v>0</v>
          </cell>
          <cell r="AE738">
            <v>0</v>
          </cell>
          <cell r="AF738">
            <v>0</v>
          </cell>
          <cell r="AG738">
            <v>0</v>
          </cell>
          <cell r="AH738">
            <v>0</v>
          </cell>
          <cell r="AI738">
            <v>0</v>
          </cell>
          <cell r="AJ738">
            <v>0</v>
          </cell>
          <cell r="AK738">
            <v>0</v>
          </cell>
          <cell r="AL738">
            <v>0</v>
          </cell>
          <cell r="AM738">
            <v>0</v>
          </cell>
          <cell r="AN738">
            <v>0</v>
          </cell>
          <cell r="AO738">
            <v>0</v>
          </cell>
          <cell r="AP738">
            <v>0</v>
          </cell>
          <cell r="AQ738">
            <v>0</v>
          </cell>
          <cell r="AR738">
            <v>0</v>
          </cell>
          <cell r="AS738">
            <v>0</v>
          </cell>
          <cell r="AT738">
            <v>0</v>
          </cell>
          <cell r="AU738">
            <v>0</v>
          </cell>
          <cell r="AV738">
            <v>0</v>
          </cell>
          <cell r="AW738">
            <v>0</v>
          </cell>
          <cell r="AX738">
            <v>0</v>
          </cell>
          <cell r="AY738">
            <v>0</v>
          </cell>
          <cell r="AZ738">
            <v>0</v>
          </cell>
        </row>
        <row r="739">
          <cell r="B739" t="str">
            <v>3.A.4.6.5</v>
          </cell>
          <cell r="D739">
            <v>14.200000000000001</v>
          </cell>
          <cell r="E739">
            <v>52.4</v>
          </cell>
          <cell r="F739">
            <v>21.5</v>
          </cell>
          <cell r="G739">
            <v>74.8</v>
          </cell>
          <cell r="H739">
            <v>62.3</v>
          </cell>
          <cell r="I739">
            <v>17.2</v>
          </cell>
          <cell r="J739">
            <v>27.4</v>
          </cell>
          <cell r="K739">
            <v>53.3</v>
          </cell>
          <cell r="L739">
            <v>20.6</v>
          </cell>
          <cell r="M739">
            <v>49.3</v>
          </cell>
          <cell r="N739">
            <v>23.4</v>
          </cell>
          <cell r="O739">
            <v>49.3</v>
          </cell>
          <cell r="P739">
            <v>50.5</v>
          </cell>
          <cell r="Q739">
            <v>17.8</v>
          </cell>
          <cell r="R739">
            <v>56.8</v>
          </cell>
          <cell r="S739">
            <v>19.5</v>
          </cell>
          <cell r="T739">
            <v>25.8</v>
          </cell>
          <cell r="U739">
            <v>68</v>
          </cell>
          <cell r="V739">
            <v>24.9</v>
          </cell>
          <cell r="W739">
            <v>24.7</v>
          </cell>
          <cell r="X739">
            <v>65.099999999999994</v>
          </cell>
          <cell r="Y739">
            <v>24.099999999999998</v>
          </cell>
          <cell r="Z739">
            <v>68.2</v>
          </cell>
          <cell r="AA739">
            <v>27</v>
          </cell>
          <cell r="AB739">
            <v>33.200000000000003</v>
          </cell>
          <cell r="AC739">
            <v>63.1</v>
          </cell>
          <cell r="AD739">
            <v>31.2</v>
          </cell>
          <cell r="AE739">
            <v>30.2</v>
          </cell>
          <cell r="AF739">
            <v>57.7</v>
          </cell>
          <cell r="AG739">
            <v>53.5</v>
          </cell>
          <cell r="AH739">
            <v>71.899999999999991</v>
          </cell>
          <cell r="AI739">
            <v>29.9</v>
          </cell>
          <cell r="AJ739">
            <v>9.2999999999999989</v>
          </cell>
          <cell r="AK739">
            <v>34</v>
          </cell>
          <cell r="AL739">
            <v>8.8999999999999986</v>
          </cell>
          <cell r="AM739">
            <v>11.5</v>
          </cell>
          <cell r="AN739">
            <v>16.700000000000003</v>
          </cell>
          <cell r="AO739">
            <v>23.500000000000004</v>
          </cell>
          <cell r="AP739">
            <v>2.8000000000000003</v>
          </cell>
          <cell r="AQ739">
            <v>60.8</v>
          </cell>
          <cell r="AR739">
            <v>25.700000000000003</v>
          </cell>
          <cell r="AS739">
            <v>34.1</v>
          </cell>
          <cell r="AT739">
            <v>21.799999999999997</v>
          </cell>
          <cell r="AU739">
            <v>69.900000000000006</v>
          </cell>
          <cell r="AV739">
            <v>66.3</v>
          </cell>
          <cell r="AW739">
            <v>54.599999999999994</v>
          </cell>
          <cell r="AX739">
            <v>25.099999999999998</v>
          </cell>
          <cell r="AY739">
            <v>43.1</v>
          </cell>
          <cell r="AZ739">
            <v>16.899999999999999</v>
          </cell>
        </row>
        <row r="740">
          <cell r="B740" t="str">
            <v>3.A.4.6.4.0.1</v>
          </cell>
          <cell r="D740">
            <v>14.200000000000001</v>
          </cell>
          <cell r="E740">
            <v>52.4</v>
          </cell>
          <cell r="F740">
            <v>21.5</v>
          </cell>
          <cell r="G740">
            <v>74.8</v>
          </cell>
          <cell r="H740">
            <v>62.3</v>
          </cell>
          <cell r="I740">
            <v>17.2</v>
          </cell>
          <cell r="J740">
            <v>27.4</v>
          </cell>
          <cell r="K740">
            <v>53.3</v>
          </cell>
          <cell r="L740">
            <v>20.6</v>
          </cell>
          <cell r="M740">
            <v>49.3</v>
          </cell>
          <cell r="N740">
            <v>23.4</v>
          </cell>
          <cell r="O740">
            <v>49.3</v>
          </cell>
          <cell r="P740">
            <v>50.5</v>
          </cell>
          <cell r="Q740">
            <v>17.8</v>
          </cell>
          <cell r="R740">
            <v>56.8</v>
          </cell>
          <cell r="S740">
            <v>19.5</v>
          </cell>
          <cell r="T740">
            <v>25.8</v>
          </cell>
          <cell r="U740">
            <v>68</v>
          </cell>
          <cell r="V740">
            <v>24.9</v>
          </cell>
          <cell r="W740">
            <v>24.7</v>
          </cell>
          <cell r="X740">
            <v>65.099999999999994</v>
          </cell>
          <cell r="Y740">
            <v>24.099999999999998</v>
          </cell>
          <cell r="Z740">
            <v>68.2</v>
          </cell>
          <cell r="AA740">
            <v>27</v>
          </cell>
          <cell r="AB740">
            <v>33.200000000000003</v>
          </cell>
          <cell r="AC740">
            <v>63.1</v>
          </cell>
          <cell r="AD740">
            <v>31.2</v>
          </cell>
          <cell r="AE740">
            <v>30.2</v>
          </cell>
          <cell r="AF740">
            <v>57.7</v>
          </cell>
          <cell r="AG740">
            <v>53.5</v>
          </cell>
          <cell r="AH740">
            <v>71.899999999999991</v>
          </cell>
          <cell r="AI740">
            <v>29.9</v>
          </cell>
          <cell r="AJ740">
            <v>9.2999999999999989</v>
          </cell>
          <cell r="AK740">
            <v>34</v>
          </cell>
          <cell r="AL740">
            <v>8.8999999999999986</v>
          </cell>
          <cell r="AM740">
            <v>11.5</v>
          </cell>
          <cell r="AN740">
            <v>16.700000000000003</v>
          </cell>
          <cell r="AO740">
            <v>23.500000000000004</v>
          </cell>
          <cell r="AP740">
            <v>2.8000000000000003</v>
          </cell>
          <cell r="AQ740">
            <v>60.8</v>
          </cell>
          <cell r="AR740">
            <v>25.700000000000003</v>
          </cell>
          <cell r="AS740">
            <v>34.1</v>
          </cell>
          <cell r="AT740">
            <v>21.799999999999997</v>
          </cell>
          <cell r="AU740">
            <v>69.900000000000006</v>
          </cell>
          <cell r="AV740">
            <v>66.3</v>
          </cell>
          <cell r="AW740">
            <v>54.599999999999994</v>
          </cell>
          <cell r="AX740">
            <v>25.099999999999998</v>
          </cell>
          <cell r="AY740">
            <v>43.1</v>
          </cell>
          <cell r="AZ740">
            <v>16.899999999999999</v>
          </cell>
        </row>
        <row r="741">
          <cell r="B741" t="str">
            <v>3.A.4.6.4.0.2</v>
          </cell>
          <cell r="D741">
            <v>0</v>
          </cell>
          <cell r="E741">
            <v>0</v>
          </cell>
          <cell r="F741">
            <v>0</v>
          </cell>
          <cell r="G741">
            <v>0</v>
          </cell>
          <cell r="H741">
            <v>0</v>
          </cell>
          <cell r="I741">
            <v>0</v>
          </cell>
          <cell r="J741">
            <v>0</v>
          </cell>
          <cell r="K741">
            <v>0</v>
          </cell>
          <cell r="L741">
            <v>0</v>
          </cell>
          <cell r="M741">
            <v>0</v>
          </cell>
          <cell r="N741">
            <v>0</v>
          </cell>
          <cell r="O741">
            <v>0</v>
          </cell>
          <cell r="P741">
            <v>0</v>
          </cell>
          <cell r="Q741">
            <v>0</v>
          </cell>
          <cell r="R741">
            <v>0</v>
          </cell>
          <cell r="S741">
            <v>0</v>
          </cell>
          <cell r="T741">
            <v>0</v>
          </cell>
          <cell r="U741">
            <v>0</v>
          </cell>
          <cell r="V741">
            <v>0</v>
          </cell>
          <cell r="W741">
            <v>0</v>
          </cell>
          <cell r="X741">
            <v>0</v>
          </cell>
          <cell r="Y741">
            <v>0</v>
          </cell>
          <cell r="Z741">
            <v>0</v>
          </cell>
          <cell r="AA741">
            <v>0</v>
          </cell>
          <cell r="AB741">
            <v>0</v>
          </cell>
          <cell r="AC741">
            <v>0</v>
          </cell>
          <cell r="AD741">
            <v>0</v>
          </cell>
          <cell r="AE741">
            <v>0</v>
          </cell>
          <cell r="AF741">
            <v>0</v>
          </cell>
          <cell r="AG741">
            <v>0</v>
          </cell>
          <cell r="AH741">
            <v>0</v>
          </cell>
          <cell r="AI741">
            <v>0</v>
          </cell>
          <cell r="AJ741">
            <v>0</v>
          </cell>
          <cell r="AK741">
            <v>0</v>
          </cell>
          <cell r="AL741">
            <v>0</v>
          </cell>
          <cell r="AM741">
            <v>0</v>
          </cell>
          <cell r="AN741">
            <v>0</v>
          </cell>
          <cell r="AO741">
            <v>0</v>
          </cell>
          <cell r="AP741">
            <v>0</v>
          </cell>
          <cell r="AQ741">
            <v>0</v>
          </cell>
          <cell r="AR741">
            <v>0</v>
          </cell>
          <cell r="AS741">
            <v>0</v>
          </cell>
          <cell r="AT741">
            <v>0</v>
          </cell>
          <cell r="AU741">
            <v>0</v>
          </cell>
          <cell r="AV741">
            <v>0</v>
          </cell>
          <cell r="AW741">
            <v>0</v>
          </cell>
          <cell r="AX741">
            <v>0</v>
          </cell>
          <cell r="AY741">
            <v>0</v>
          </cell>
          <cell r="AZ741">
            <v>0</v>
          </cell>
        </row>
        <row r="742">
          <cell r="B742" t="str">
            <v>3.A.4.6.5.1</v>
          </cell>
          <cell r="D742">
            <v>0</v>
          </cell>
          <cell r="E742">
            <v>0</v>
          </cell>
          <cell r="F742">
            <v>0</v>
          </cell>
          <cell r="G742">
            <v>0</v>
          </cell>
          <cell r="H742">
            <v>0</v>
          </cell>
          <cell r="I742">
            <v>0</v>
          </cell>
          <cell r="J742">
            <v>0</v>
          </cell>
          <cell r="K742">
            <v>0</v>
          </cell>
          <cell r="L742">
            <v>0</v>
          </cell>
          <cell r="M742">
            <v>0</v>
          </cell>
          <cell r="N742">
            <v>0</v>
          </cell>
          <cell r="O742">
            <v>0</v>
          </cell>
          <cell r="P742">
            <v>0</v>
          </cell>
          <cell r="Q742">
            <v>0</v>
          </cell>
          <cell r="R742">
            <v>0</v>
          </cell>
          <cell r="S742">
            <v>0</v>
          </cell>
          <cell r="T742">
            <v>0</v>
          </cell>
          <cell r="U742">
            <v>0</v>
          </cell>
          <cell r="V742">
            <v>0</v>
          </cell>
          <cell r="W742">
            <v>0</v>
          </cell>
          <cell r="X742">
            <v>0</v>
          </cell>
          <cell r="Y742">
            <v>0</v>
          </cell>
          <cell r="Z742">
            <v>0</v>
          </cell>
          <cell r="AA742">
            <v>0</v>
          </cell>
          <cell r="AB742">
            <v>0</v>
          </cell>
          <cell r="AC742">
            <v>0</v>
          </cell>
          <cell r="AD742">
            <v>0</v>
          </cell>
          <cell r="AE742">
            <v>0</v>
          </cell>
          <cell r="AF742">
            <v>0</v>
          </cell>
          <cell r="AG742">
            <v>0</v>
          </cell>
          <cell r="AH742">
            <v>0</v>
          </cell>
          <cell r="AI742">
            <v>0</v>
          </cell>
          <cell r="AJ742">
            <v>0</v>
          </cell>
          <cell r="AK742">
            <v>0</v>
          </cell>
          <cell r="AL742">
            <v>0</v>
          </cell>
          <cell r="AM742">
            <v>0</v>
          </cell>
          <cell r="AN742">
            <v>0</v>
          </cell>
          <cell r="AO742">
            <v>0</v>
          </cell>
          <cell r="AP742">
            <v>0</v>
          </cell>
          <cell r="AQ742">
            <v>0</v>
          </cell>
          <cell r="AR742">
            <v>0</v>
          </cell>
          <cell r="AS742">
            <v>0</v>
          </cell>
          <cell r="AT742">
            <v>0</v>
          </cell>
          <cell r="AU742">
            <v>0</v>
          </cell>
          <cell r="AV742">
            <v>0</v>
          </cell>
          <cell r="AW742">
            <v>0</v>
          </cell>
          <cell r="AX742">
            <v>0</v>
          </cell>
          <cell r="AY742">
            <v>0</v>
          </cell>
          <cell r="AZ742">
            <v>0</v>
          </cell>
        </row>
        <row r="743">
          <cell r="B743" t="str">
            <v>3.A.4.6.4.1.1</v>
          </cell>
          <cell r="D743">
            <v>0</v>
          </cell>
          <cell r="E743">
            <v>0</v>
          </cell>
          <cell r="F743">
            <v>0</v>
          </cell>
          <cell r="G743">
            <v>0</v>
          </cell>
          <cell r="H743">
            <v>0</v>
          </cell>
          <cell r="I743">
            <v>0</v>
          </cell>
          <cell r="J743">
            <v>0</v>
          </cell>
          <cell r="K743">
            <v>0</v>
          </cell>
          <cell r="L743">
            <v>0</v>
          </cell>
          <cell r="M743">
            <v>0</v>
          </cell>
          <cell r="N743">
            <v>0</v>
          </cell>
          <cell r="O743">
            <v>0</v>
          </cell>
          <cell r="P743">
            <v>0</v>
          </cell>
          <cell r="Q743">
            <v>0</v>
          </cell>
          <cell r="R743">
            <v>0</v>
          </cell>
          <cell r="S743">
            <v>0</v>
          </cell>
          <cell r="T743">
            <v>0</v>
          </cell>
          <cell r="U743">
            <v>0</v>
          </cell>
          <cell r="V743">
            <v>0</v>
          </cell>
          <cell r="W743">
            <v>0</v>
          </cell>
          <cell r="X743">
            <v>0</v>
          </cell>
          <cell r="Y743">
            <v>0</v>
          </cell>
          <cell r="Z743">
            <v>0</v>
          </cell>
          <cell r="AA743">
            <v>0</v>
          </cell>
          <cell r="AB743">
            <v>0</v>
          </cell>
          <cell r="AC743">
            <v>0</v>
          </cell>
          <cell r="AD743">
            <v>0</v>
          </cell>
          <cell r="AE743">
            <v>0</v>
          </cell>
          <cell r="AF743">
            <v>0</v>
          </cell>
          <cell r="AG743">
            <v>0</v>
          </cell>
          <cell r="AH743">
            <v>0</v>
          </cell>
          <cell r="AI743">
            <v>0</v>
          </cell>
          <cell r="AJ743">
            <v>0</v>
          </cell>
          <cell r="AK743">
            <v>0</v>
          </cell>
          <cell r="AL743">
            <v>0</v>
          </cell>
          <cell r="AM743">
            <v>0</v>
          </cell>
          <cell r="AN743">
            <v>0</v>
          </cell>
          <cell r="AO743">
            <v>0</v>
          </cell>
          <cell r="AP743">
            <v>0</v>
          </cell>
          <cell r="AQ743">
            <v>0</v>
          </cell>
          <cell r="AR743">
            <v>0</v>
          </cell>
          <cell r="AS743">
            <v>0</v>
          </cell>
          <cell r="AT743">
            <v>0</v>
          </cell>
          <cell r="AU743">
            <v>0</v>
          </cell>
          <cell r="AV743">
            <v>0</v>
          </cell>
          <cell r="AW743">
            <v>0</v>
          </cell>
          <cell r="AX743">
            <v>0</v>
          </cell>
          <cell r="AY743">
            <v>0</v>
          </cell>
          <cell r="AZ743">
            <v>0</v>
          </cell>
        </row>
        <row r="744">
          <cell r="B744" t="str">
            <v>3.A.4.6.4.1.2</v>
          </cell>
          <cell r="D744">
            <v>0</v>
          </cell>
          <cell r="E744">
            <v>0</v>
          </cell>
          <cell r="F744">
            <v>0</v>
          </cell>
          <cell r="G744">
            <v>0</v>
          </cell>
          <cell r="H744">
            <v>0</v>
          </cell>
          <cell r="I744">
            <v>0</v>
          </cell>
          <cell r="J744">
            <v>0</v>
          </cell>
          <cell r="K744">
            <v>0</v>
          </cell>
          <cell r="L744">
            <v>0</v>
          </cell>
          <cell r="M744">
            <v>0</v>
          </cell>
          <cell r="N744">
            <v>0</v>
          </cell>
          <cell r="O744">
            <v>0</v>
          </cell>
          <cell r="P744">
            <v>0</v>
          </cell>
          <cell r="Q744">
            <v>0</v>
          </cell>
          <cell r="R744">
            <v>0</v>
          </cell>
          <cell r="S744">
            <v>0</v>
          </cell>
          <cell r="T744">
            <v>0</v>
          </cell>
          <cell r="U744">
            <v>0</v>
          </cell>
          <cell r="V744">
            <v>0</v>
          </cell>
          <cell r="W744">
            <v>0</v>
          </cell>
          <cell r="X744">
            <v>0</v>
          </cell>
          <cell r="Y744">
            <v>0</v>
          </cell>
          <cell r="Z744">
            <v>0</v>
          </cell>
          <cell r="AA744">
            <v>0</v>
          </cell>
          <cell r="AB744">
            <v>0</v>
          </cell>
          <cell r="AC744">
            <v>0</v>
          </cell>
          <cell r="AD744">
            <v>0</v>
          </cell>
          <cell r="AE744">
            <v>0</v>
          </cell>
          <cell r="AF744">
            <v>0</v>
          </cell>
          <cell r="AG744">
            <v>0</v>
          </cell>
          <cell r="AH744">
            <v>0</v>
          </cell>
          <cell r="AI744">
            <v>0</v>
          </cell>
          <cell r="AJ744">
            <v>0</v>
          </cell>
          <cell r="AK744">
            <v>0</v>
          </cell>
          <cell r="AL744">
            <v>0</v>
          </cell>
          <cell r="AM744">
            <v>0</v>
          </cell>
          <cell r="AN744">
            <v>0</v>
          </cell>
          <cell r="AO744">
            <v>0</v>
          </cell>
          <cell r="AP744">
            <v>0</v>
          </cell>
          <cell r="AQ744">
            <v>0</v>
          </cell>
          <cell r="AR744">
            <v>0</v>
          </cell>
          <cell r="AS744">
            <v>0</v>
          </cell>
          <cell r="AT744">
            <v>0</v>
          </cell>
          <cell r="AU744">
            <v>0</v>
          </cell>
          <cell r="AV744">
            <v>0</v>
          </cell>
          <cell r="AW744">
            <v>0</v>
          </cell>
          <cell r="AX744">
            <v>0</v>
          </cell>
          <cell r="AY744">
            <v>0</v>
          </cell>
          <cell r="AZ744">
            <v>0</v>
          </cell>
        </row>
        <row r="745">
          <cell r="B745" t="str">
            <v>3.A.4.6.5.2</v>
          </cell>
          <cell r="D745">
            <v>14.200000000000001</v>
          </cell>
          <cell r="E745">
            <v>52.4</v>
          </cell>
          <cell r="F745">
            <v>21.5</v>
          </cell>
          <cell r="G745">
            <v>74.8</v>
          </cell>
          <cell r="H745">
            <v>62.3</v>
          </cell>
          <cell r="I745">
            <v>17.2</v>
          </cell>
          <cell r="J745">
            <v>27.4</v>
          </cell>
          <cell r="K745">
            <v>53.3</v>
          </cell>
          <cell r="L745">
            <v>20.6</v>
          </cell>
          <cell r="M745">
            <v>49.3</v>
          </cell>
          <cell r="N745">
            <v>23.4</v>
          </cell>
          <cell r="O745">
            <v>49.3</v>
          </cell>
          <cell r="P745">
            <v>50.5</v>
          </cell>
          <cell r="Q745">
            <v>17.8</v>
          </cell>
          <cell r="R745">
            <v>56.8</v>
          </cell>
          <cell r="S745">
            <v>19.5</v>
          </cell>
          <cell r="T745">
            <v>25.8</v>
          </cell>
          <cell r="U745">
            <v>68</v>
          </cell>
          <cell r="V745">
            <v>24.9</v>
          </cell>
          <cell r="W745">
            <v>24.7</v>
          </cell>
          <cell r="X745">
            <v>65.099999999999994</v>
          </cell>
          <cell r="Y745">
            <v>24.099999999999998</v>
          </cell>
          <cell r="Z745">
            <v>68.2</v>
          </cell>
          <cell r="AA745">
            <v>27</v>
          </cell>
          <cell r="AB745">
            <v>33.200000000000003</v>
          </cell>
          <cell r="AC745">
            <v>63.1</v>
          </cell>
          <cell r="AD745">
            <v>31.2</v>
          </cell>
          <cell r="AE745">
            <v>30.2</v>
          </cell>
          <cell r="AF745">
            <v>57.7</v>
          </cell>
          <cell r="AG745">
            <v>53.5</v>
          </cell>
          <cell r="AH745">
            <v>71.899999999999991</v>
          </cell>
          <cell r="AI745">
            <v>29.9</v>
          </cell>
          <cell r="AJ745">
            <v>9.2999999999999989</v>
          </cell>
          <cell r="AK745">
            <v>34</v>
          </cell>
          <cell r="AL745">
            <v>8.8999999999999986</v>
          </cell>
          <cell r="AM745">
            <v>11.5</v>
          </cell>
          <cell r="AN745">
            <v>16.700000000000003</v>
          </cell>
          <cell r="AO745">
            <v>23.500000000000004</v>
          </cell>
          <cell r="AP745">
            <v>2.8000000000000003</v>
          </cell>
          <cell r="AQ745">
            <v>60.8</v>
          </cell>
          <cell r="AR745">
            <v>25.700000000000003</v>
          </cell>
          <cell r="AS745">
            <v>34.1</v>
          </cell>
          <cell r="AT745">
            <v>21.799999999999997</v>
          </cell>
          <cell r="AU745">
            <v>69.900000000000006</v>
          </cell>
          <cell r="AV745">
            <v>66.3</v>
          </cell>
          <cell r="AW745">
            <v>54.599999999999994</v>
          </cell>
          <cell r="AX745">
            <v>25.099999999999998</v>
          </cell>
          <cell r="AY745">
            <v>43.1</v>
          </cell>
          <cell r="AZ745">
            <v>16.899999999999999</v>
          </cell>
        </row>
        <row r="746">
          <cell r="B746" t="str">
            <v>3.A.4.6.5.2.1</v>
          </cell>
          <cell r="D746">
            <v>14.200000000000001</v>
          </cell>
          <cell r="E746">
            <v>52.4</v>
          </cell>
          <cell r="F746">
            <v>21.5</v>
          </cell>
          <cell r="G746">
            <v>74.8</v>
          </cell>
          <cell r="H746">
            <v>62.3</v>
          </cell>
          <cell r="I746">
            <v>17.2</v>
          </cell>
          <cell r="J746">
            <v>27.4</v>
          </cell>
          <cell r="K746">
            <v>53.3</v>
          </cell>
          <cell r="L746">
            <v>20.6</v>
          </cell>
          <cell r="M746">
            <v>49.3</v>
          </cell>
          <cell r="N746">
            <v>23.4</v>
          </cell>
          <cell r="O746">
            <v>49.3</v>
          </cell>
          <cell r="P746">
            <v>50.5</v>
          </cell>
          <cell r="Q746">
            <v>17.8</v>
          </cell>
          <cell r="R746">
            <v>56.8</v>
          </cell>
          <cell r="S746">
            <v>19.5</v>
          </cell>
          <cell r="T746">
            <v>25.8</v>
          </cell>
          <cell r="U746">
            <v>68</v>
          </cell>
          <cell r="V746">
            <v>24.9</v>
          </cell>
          <cell r="W746">
            <v>24.7</v>
          </cell>
          <cell r="X746">
            <v>65.099999999999994</v>
          </cell>
          <cell r="Y746">
            <v>24.099999999999998</v>
          </cell>
          <cell r="Z746">
            <v>68.2</v>
          </cell>
          <cell r="AA746">
            <v>27</v>
          </cell>
          <cell r="AB746">
            <v>33.200000000000003</v>
          </cell>
          <cell r="AC746">
            <v>63.1</v>
          </cell>
          <cell r="AD746">
            <v>31.2</v>
          </cell>
          <cell r="AE746">
            <v>30.2</v>
          </cell>
          <cell r="AF746">
            <v>57.7</v>
          </cell>
          <cell r="AG746">
            <v>53.5</v>
          </cell>
          <cell r="AH746">
            <v>71.899999999999991</v>
          </cell>
          <cell r="AI746">
            <v>29.9</v>
          </cell>
          <cell r="AJ746">
            <v>9.2999999999999989</v>
          </cell>
          <cell r="AK746">
            <v>34</v>
          </cell>
          <cell r="AL746">
            <v>8.8999999999999986</v>
          </cell>
          <cell r="AM746">
            <v>11.5</v>
          </cell>
          <cell r="AN746">
            <v>16.700000000000003</v>
          </cell>
          <cell r="AO746">
            <v>23.500000000000004</v>
          </cell>
          <cell r="AP746">
            <v>2.8000000000000003</v>
          </cell>
          <cell r="AQ746">
            <v>60.8</v>
          </cell>
          <cell r="AR746">
            <v>25.700000000000003</v>
          </cell>
          <cell r="AS746">
            <v>34.1</v>
          </cell>
          <cell r="AT746">
            <v>21.799999999999997</v>
          </cell>
          <cell r="AU746">
            <v>69.900000000000006</v>
          </cell>
          <cell r="AV746">
            <v>66.3</v>
          </cell>
          <cell r="AW746">
            <v>54.599999999999994</v>
          </cell>
          <cell r="AX746">
            <v>25.099999999999998</v>
          </cell>
          <cell r="AY746">
            <v>43.1</v>
          </cell>
          <cell r="AZ746">
            <v>16.899999999999999</v>
          </cell>
        </row>
        <row r="747">
          <cell r="B747" t="str">
            <v>3.A.4.6.5.2.1.1</v>
          </cell>
          <cell r="D747">
            <v>1.4</v>
          </cell>
          <cell r="E747">
            <v>0</v>
          </cell>
          <cell r="F747">
            <v>0</v>
          </cell>
          <cell r="G747">
            <v>0.5</v>
          </cell>
          <cell r="H747">
            <v>8.3000000000000007</v>
          </cell>
          <cell r="I747">
            <v>0</v>
          </cell>
          <cell r="J747">
            <v>3.5</v>
          </cell>
          <cell r="K747">
            <v>0</v>
          </cell>
          <cell r="L747">
            <v>1</v>
          </cell>
          <cell r="M747">
            <v>0</v>
          </cell>
          <cell r="N747">
            <v>10.399999999999999</v>
          </cell>
          <cell r="O747">
            <v>0</v>
          </cell>
          <cell r="P747">
            <v>24</v>
          </cell>
          <cell r="Q747">
            <v>0</v>
          </cell>
          <cell r="R747">
            <v>19.100000000000001</v>
          </cell>
          <cell r="S747">
            <v>0</v>
          </cell>
          <cell r="T747">
            <v>8.2999999999999989</v>
          </cell>
          <cell r="U747">
            <v>0</v>
          </cell>
          <cell r="V747">
            <v>0.1</v>
          </cell>
          <cell r="W747">
            <v>6.3000000000000007</v>
          </cell>
          <cell r="X747">
            <v>1.1000000000000001</v>
          </cell>
          <cell r="Y747">
            <v>3.7</v>
          </cell>
          <cell r="Z747">
            <v>0.1</v>
          </cell>
          <cell r="AA747">
            <v>2.1</v>
          </cell>
          <cell r="AB747">
            <v>8.9</v>
          </cell>
          <cell r="AC747">
            <v>13.7</v>
          </cell>
          <cell r="AD747">
            <v>3.5</v>
          </cell>
          <cell r="AE747">
            <v>4.5</v>
          </cell>
          <cell r="AF747">
            <v>29.5</v>
          </cell>
          <cell r="AG747">
            <v>7.1</v>
          </cell>
          <cell r="AH747">
            <v>10.4</v>
          </cell>
          <cell r="AI747">
            <v>9.1</v>
          </cell>
          <cell r="AJ747">
            <v>0</v>
          </cell>
          <cell r="AK747">
            <v>7.1</v>
          </cell>
          <cell r="AL747">
            <v>4</v>
          </cell>
          <cell r="AM747">
            <v>1.2</v>
          </cell>
          <cell r="AN747">
            <v>12.5</v>
          </cell>
          <cell r="AO747">
            <v>0</v>
          </cell>
          <cell r="AP747">
            <v>2</v>
          </cell>
          <cell r="AQ747">
            <v>45.8</v>
          </cell>
          <cell r="AR747">
            <v>18.7</v>
          </cell>
          <cell r="AS747">
            <v>9.3000000000000007</v>
          </cell>
          <cell r="AT747">
            <v>16.899999999999999</v>
          </cell>
          <cell r="AU747">
            <v>8.9</v>
          </cell>
          <cell r="AV747">
            <v>42.6</v>
          </cell>
          <cell r="AW747">
            <v>2.2000000000000002</v>
          </cell>
          <cell r="AX747">
            <v>21.599999999999998</v>
          </cell>
          <cell r="AY747">
            <v>0</v>
          </cell>
          <cell r="AZ747">
            <v>5.0999999999999996</v>
          </cell>
        </row>
        <row r="748">
          <cell r="B748" t="str">
            <v>3.A.4.6.5.2.1.1.1</v>
          </cell>
          <cell r="D748">
            <v>0</v>
          </cell>
          <cell r="E748">
            <v>0</v>
          </cell>
          <cell r="F748">
            <v>0</v>
          </cell>
          <cell r="G748">
            <v>0</v>
          </cell>
          <cell r="H748">
            <v>0</v>
          </cell>
          <cell r="I748">
            <v>0</v>
          </cell>
          <cell r="J748">
            <v>0</v>
          </cell>
          <cell r="K748">
            <v>0</v>
          </cell>
          <cell r="L748">
            <v>0</v>
          </cell>
          <cell r="M748">
            <v>0</v>
          </cell>
          <cell r="N748">
            <v>0</v>
          </cell>
          <cell r="O748">
            <v>0</v>
          </cell>
          <cell r="P748">
            <v>0</v>
          </cell>
          <cell r="Q748">
            <v>0</v>
          </cell>
          <cell r="R748">
            <v>0</v>
          </cell>
          <cell r="S748">
            <v>0</v>
          </cell>
          <cell r="T748">
            <v>0</v>
          </cell>
          <cell r="U748">
            <v>0</v>
          </cell>
          <cell r="V748">
            <v>0</v>
          </cell>
          <cell r="W748">
            <v>0</v>
          </cell>
          <cell r="X748">
            <v>0</v>
          </cell>
          <cell r="Y748">
            <v>0</v>
          </cell>
          <cell r="Z748">
            <v>0</v>
          </cell>
          <cell r="AA748">
            <v>0</v>
          </cell>
          <cell r="AB748">
            <v>0</v>
          </cell>
          <cell r="AC748">
            <v>0</v>
          </cell>
          <cell r="AD748">
            <v>0</v>
          </cell>
          <cell r="AE748">
            <v>0</v>
          </cell>
          <cell r="AF748">
            <v>0</v>
          </cell>
          <cell r="AG748">
            <v>0</v>
          </cell>
          <cell r="AH748">
            <v>0</v>
          </cell>
          <cell r="AI748">
            <v>0</v>
          </cell>
          <cell r="AJ748">
            <v>0</v>
          </cell>
          <cell r="AK748">
            <v>0</v>
          </cell>
          <cell r="AL748">
            <v>0</v>
          </cell>
          <cell r="AM748">
            <v>0</v>
          </cell>
          <cell r="AN748">
            <v>0</v>
          </cell>
          <cell r="AO748">
            <v>0</v>
          </cell>
          <cell r="AP748">
            <v>0</v>
          </cell>
          <cell r="AQ748">
            <v>0</v>
          </cell>
          <cell r="AR748">
            <v>0</v>
          </cell>
          <cell r="AS748">
            <v>0</v>
          </cell>
          <cell r="AT748">
            <v>0</v>
          </cell>
          <cell r="AU748">
            <v>0</v>
          </cell>
          <cell r="AV748">
            <v>0</v>
          </cell>
          <cell r="AW748">
            <v>0</v>
          </cell>
          <cell r="AX748">
            <v>0</v>
          </cell>
          <cell r="AY748">
            <v>0</v>
          </cell>
          <cell r="AZ748">
            <v>0</v>
          </cell>
        </row>
        <row r="749">
          <cell r="B749" t="str">
            <v>3.A.4.6.5.2.1.1.2</v>
          </cell>
          <cell r="D749">
            <v>1.4</v>
          </cell>
          <cell r="E749">
            <v>0</v>
          </cell>
          <cell r="F749">
            <v>0</v>
          </cell>
          <cell r="G749">
            <v>0.5</v>
          </cell>
          <cell r="H749">
            <v>8.3000000000000007</v>
          </cell>
          <cell r="I749">
            <v>0</v>
          </cell>
          <cell r="J749">
            <v>3.5</v>
          </cell>
          <cell r="K749">
            <v>0</v>
          </cell>
          <cell r="L749">
            <v>0.6</v>
          </cell>
          <cell r="M749">
            <v>0</v>
          </cell>
          <cell r="N749">
            <v>1.2</v>
          </cell>
          <cell r="O749">
            <v>0</v>
          </cell>
          <cell r="P749">
            <v>1.1000000000000001</v>
          </cell>
          <cell r="Q749">
            <v>0</v>
          </cell>
          <cell r="R749">
            <v>0</v>
          </cell>
          <cell r="S749">
            <v>0</v>
          </cell>
          <cell r="T749">
            <v>0.3</v>
          </cell>
          <cell r="U749">
            <v>0</v>
          </cell>
          <cell r="V749">
            <v>0</v>
          </cell>
          <cell r="W749">
            <v>2.6</v>
          </cell>
          <cell r="X749">
            <v>0</v>
          </cell>
          <cell r="Y749">
            <v>0.5</v>
          </cell>
          <cell r="Z749">
            <v>0</v>
          </cell>
          <cell r="AA749">
            <v>2.1</v>
          </cell>
          <cell r="AB749">
            <v>0</v>
          </cell>
          <cell r="AC749">
            <v>5.9</v>
          </cell>
          <cell r="AD749">
            <v>1</v>
          </cell>
          <cell r="AE749">
            <v>0</v>
          </cell>
          <cell r="AF749">
            <v>0</v>
          </cell>
          <cell r="AG749">
            <v>4.2</v>
          </cell>
          <cell r="AH749">
            <v>0</v>
          </cell>
          <cell r="AI749">
            <v>6.6</v>
          </cell>
          <cell r="AJ749">
            <v>0</v>
          </cell>
          <cell r="AK749">
            <v>6.4</v>
          </cell>
          <cell r="AL749">
            <v>0</v>
          </cell>
          <cell r="AM749">
            <v>0</v>
          </cell>
          <cell r="AN749">
            <v>0</v>
          </cell>
          <cell r="AO749">
            <v>0</v>
          </cell>
          <cell r="AP749">
            <v>0</v>
          </cell>
          <cell r="AQ749">
            <v>0</v>
          </cell>
          <cell r="AR749">
            <v>0</v>
          </cell>
          <cell r="AS749">
            <v>6.8</v>
          </cell>
          <cell r="AT749">
            <v>0</v>
          </cell>
          <cell r="AU749">
            <v>6.5</v>
          </cell>
          <cell r="AV749">
            <v>2.1</v>
          </cell>
          <cell r="AW749">
            <v>0</v>
          </cell>
          <cell r="AX749">
            <v>0</v>
          </cell>
          <cell r="AY749">
            <v>0</v>
          </cell>
          <cell r="AZ749">
            <v>3.2</v>
          </cell>
        </row>
        <row r="750">
          <cell r="B750" t="str">
            <v>3.A.4.6.5.2.1.1.3</v>
          </cell>
          <cell r="D750">
            <v>0</v>
          </cell>
          <cell r="E750">
            <v>0</v>
          </cell>
          <cell r="F750">
            <v>0</v>
          </cell>
          <cell r="G750">
            <v>0</v>
          </cell>
          <cell r="H750">
            <v>0</v>
          </cell>
          <cell r="I750">
            <v>0</v>
          </cell>
          <cell r="J750">
            <v>0</v>
          </cell>
          <cell r="K750">
            <v>0</v>
          </cell>
          <cell r="L750">
            <v>0</v>
          </cell>
          <cell r="M750">
            <v>0</v>
          </cell>
          <cell r="N750">
            <v>0</v>
          </cell>
          <cell r="O750">
            <v>0</v>
          </cell>
          <cell r="P750">
            <v>0</v>
          </cell>
          <cell r="Q750">
            <v>0</v>
          </cell>
          <cell r="R750">
            <v>0</v>
          </cell>
          <cell r="S750">
            <v>0</v>
          </cell>
          <cell r="T750">
            <v>0</v>
          </cell>
          <cell r="U750">
            <v>0</v>
          </cell>
          <cell r="V750">
            <v>0</v>
          </cell>
          <cell r="W750">
            <v>0</v>
          </cell>
          <cell r="X750">
            <v>0</v>
          </cell>
          <cell r="Y750">
            <v>0</v>
          </cell>
          <cell r="Z750">
            <v>0</v>
          </cell>
          <cell r="AA750">
            <v>0</v>
          </cell>
          <cell r="AB750">
            <v>0</v>
          </cell>
          <cell r="AC750">
            <v>0</v>
          </cell>
          <cell r="AD750">
            <v>0</v>
          </cell>
          <cell r="AE750">
            <v>0</v>
          </cell>
          <cell r="AF750">
            <v>27.1</v>
          </cell>
          <cell r="AG750">
            <v>0</v>
          </cell>
          <cell r="AH750">
            <v>6.4</v>
          </cell>
          <cell r="AI750">
            <v>0</v>
          </cell>
          <cell r="AJ750">
            <v>0</v>
          </cell>
          <cell r="AK750">
            <v>0</v>
          </cell>
          <cell r="AL750">
            <v>0</v>
          </cell>
          <cell r="AM750">
            <v>0</v>
          </cell>
          <cell r="AN750">
            <v>2.9</v>
          </cell>
          <cell r="AO750">
            <v>0</v>
          </cell>
          <cell r="AP750">
            <v>2</v>
          </cell>
          <cell r="AQ750">
            <v>0</v>
          </cell>
          <cell r="AR750">
            <v>0</v>
          </cell>
          <cell r="AS750">
            <v>0</v>
          </cell>
          <cell r="AT750">
            <v>0</v>
          </cell>
          <cell r="AU750">
            <v>0</v>
          </cell>
          <cell r="AV750">
            <v>27.6</v>
          </cell>
          <cell r="AW750">
            <v>0</v>
          </cell>
          <cell r="AX750">
            <v>6.5</v>
          </cell>
          <cell r="AY750">
            <v>0</v>
          </cell>
          <cell r="AZ750">
            <v>0</v>
          </cell>
        </row>
        <row r="751">
          <cell r="B751" t="str">
            <v>3.A.4.6.5.2.1.1.4</v>
          </cell>
          <cell r="D751">
            <v>0</v>
          </cell>
          <cell r="E751">
            <v>0</v>
          </cell>
          <cell r="F751">
            <v>0</v>
          </cell>
          <cell r="G751">
            <v>0</v>
          </cell>
          <cell r="H751">
            <v>0</v>
          </cell>
          <cell r="I751">
            <v>0</v>
          </cell>
          <cell r="J751">
            <v>0</v>
          </cell>
          <cell r="K751">
            <v>0</v>
          </cell>
          <cell r="L751">
            <v>0</v>
          </cell>
          <cell r="M751">
            <v>0</v>
          </cell>
          <cell r="N751">
            <v>0</v>
          </cell>
          <cell r="O751">
            <v>0</v>
          </cell>
          <cell r="P751">
            <v>0</v>
          </cell>
          <cell r="Q751">
            <v>0</v>
          </cell>
          <cell r="R751">
            <v>0</v>
          </cell>
          <cell r="S751">
            <v>0</v>
          </cell>
          <cell r="T751">
            <v>7.6</v>
          </cell>
          <cell r="U751">
            <v>0</v>
          </cell>
          <cell r="V751">
            <v>0</v>
          </cell>
          <cell r="W751">
            <v>3.7</v>
          </cell>
          <cell r="X751">
            <v>0</v>
          </cell>
          <cell r="Y751">
            <v>3.2</v>
          </cell>
          <cell r="Z751">
            <v>0</v>
          </cell>
          <cell r="AA751">
            <v>0</v>
          </cell>
          <cell r="AB751">
            <v>8.9</v>
          </cell>
          <cell r="AC751">
            <v>0</v>
          </cell>
          <cell r="AD751">
            <v>0</v>
          </cell>
          <cell r="AE751">
            <v>4.5</v>
          </cell>
          <cell r="AF751">
            <v>0</v>
          </cell>
          <cell r="AG751">
            <v>2.9</v>
          </cell>
          <cell r="AH751">
            <v>0</v>
          </cell>
          <cell r="AI751">
            <v>2.5</v>
          </cell>
          <cell r="AJ751">
            <v>0</v>
          </cell>
          <cell r="AK751">
            <v>0.6</v>
          </cell>
          <cell r="AL751">
            <v>0</v>
          </cell>
          <cell r="AM751">
            <v>1.2</v>
          </cell>
          <cell r="AN751">
            <v>9.6</v>
          </cell>
          <cell r="AO751">
            <v>0</v>
          </cell>
          <cell r="AP751">
            <v>0</v>
          </cell>
          <cell r="AQ751">
            <v>45.8</v>
          </cell>
          <cell r="AR751">
            <v>0</v>
          </cell>
          <cell r="AS751">
            <v>2.5</v>
          </cell>
          <cell r="AT751">
            <v>0</v>
          </cell>
          <cell r="AU751">
            <v>2.4</v>
          </cell>
          <cell r="AV751">
            <v>0</v>
          </cell>
          <cell r="AW751">
            <v>2.2000000000000002</v>
          </cell>
          <cell r="AX751">
            <v>13.4</v>
          </cell>
          <cell r="AY751">
            <v>0</v>
          </cell>
          <cell r="AZ751">
            <v>1.9</v>
          </cell>
        </row>
        <row r="752">
          <cell r="B752" t="str">
            <v>3.A.4.6.5.2.1.1.5</v>
          </cell>
          <cell r="D752">
            <v>0</v>
          </cell>
          <cell r="E752">
            <v>0</v>
          </cell>
          <cell r="F752">
            <v>0</v>
          </cell>
          <cell r="G752">
            <v>0</v>
          </cell>
          <cell r="H752">
            <v>0</v>
          </cell>
          <cell r="I752">
            <v>0</v>
          </cell>
          <cell r="J752">
            <v>0</v>
          </cell>
          <cell r="K752">
            <v>0</v>
          </cell>
          <cell r="L752">
            <v>0.4</v>
          </cell>
          <cell r="M752">
            <v>0</v>
          </cell>
          <cell r="N752">
            <v>9.1999999999999993</v>
          </cell>
          <cell r="O752">
            <v>0</v>
          </cell>
          <cell r="P752">
            <v>22.9</v>
          </cell>
          <cell r="Q752">
            <v>0</v>
          </cell>
          <cell r="R752">
            <v>19.100000000000001</v>
          </cell>
          <cell r="S752">
            <v>0</v>
          </cell>
          <cell r="T752">
            <v>0.4</v>
          </cell>
          <cell r="U752">
            <v>0</v>
          </cell>
          <cell r="V752">
            <v>0.1</v>
          </cell>
          <cell r="W752">
            <v>0</v>
          </cell>
          <cell r="X752">
            <v>1.1000000000000001</v>
          </cell>
          <cell r="Y752">
            <v>0</v>
          </cell>
          <cell r="Z752">
            <v>0.1</v>
          </cell>
          <cell r="AA752">
            <v>0</v>
          </cell>
          <cell r="AB752">
            <v>0</v>
          </cell>
          <cell r="AC752">
            <v>7.8</v>
          </cell>
          <cell r="AD752">
            <v>2.5</v>
          </cell>
          <cell r="AE752">
            <v>0</v>
          </cell>
          <cell r="AF752">
            <v>2.4</v>
          </cell>
          <cell r="AG752">
            <v>0</v>
          </cell>
          <cell r="AH752">
            <v>4</v>
          </cell>
          <cell r="AI752">
            <v>0</v>
          </cell>
          <cell r="AJ752">
            <v>0</v>
          </cell>
          <cell r="AK752">
            <v>0.1</v>
          </cell>
          <cell r="AL752">
            <v>4</v>
          </cell>
          <cell r="AM752">
            <v>0</v>
          </cell>
          <cell r="AN752">
            <v>0</v>
          </cell>
          <cell r="AO752">
            <v>0</v>
          </cell>
          <cell r="AP752">
            <v>0</v>
          </cell>
          <cell r="AQ752">
            <v>0</v>
          </cell>
          <cell r="AR752">
            <v>18.7</v>
          </cell>
          <cell r="AS752">
            <v>0</v>
          </cell>
          <cell r="AT752">
            <v>16.899999999999999</v>
          </cell>
          <cell r="AU752">
            <v>0</v>
          </cell>
          <cell r="AV752">
            <v>12.9</v>
          </cell>
          <cell r="AW752">
            <v>0</v>
          </cell>
          <cell r="AX752">
            <v>1.7</v>
          </cell>
          <cell r="AY752">
            <v>0</v>
          </cell>
          <cell r="AZ752">
            <v>0</v>
          </cell>
        </row>
        <row r="753">
          <cell r="B753" t="str">
            <v>3.A.4.6.5.2.1.1.6</v>
          </cell>
          <cell r="D753">
            <v>0</v>
          </cell>
          <cell r="E753">
            <v>0</v>
          </cell>
          <cell r="F753">
            <v>0</v>
          </cell>
          <cell r="G753">
            <v>0</v>
          </cell>
          <cell r="H753">
            <v>0</v>
          </cell>
          <cell r="I753">
            <v>0</v>
          </cell>
          <cell r="J753">
            <v>0</v>
          </cell>
          <cell r="K753">
            <v>0</v>
          </cell>
          <cell r="L753">
            <v>0</v>
          </cell>
          <cell r="M753">
            <v>0</v>
          </cell>
          <cell r="N753">
            <v>0</v>
          </cell>
          <cell r="O753">
            <v>0</v>
          </cell>
          <cell r="P753">
            <v>0</v>
          </cell>
          <cell r="Q753">
            <v>0</v>
          </cell>
          <cell r="R753">
            <v>0</v>
          </cell>
          <cell r="S753">
            <v>0</v>
          </cell>
          <cell r="T753">
            <v>0</v>
          </cell>
          <cell r="U753">
            <v>0</v>
          </cell>
          <cell r="V753">
            <v>0</v>
          </cell>
          <cell r="W753">
            <v>0</v>
          </cell>
          <cell r="X753">
            <v>0</v>
          </cell>
          <cell r="Y753">
            <v>0</v>
          </cell>
          <cell r="Z753">
            <v>0</v>
          </cell>
          <cell r="AA753">
            <v>0</v>
          </cell>
          <cell r="AB753">
            <v>0</v>
          </cell>
          <cell r="AC753">
            <v>0</v>
          </cell>
          <cell r="AD753">
            <v>0</v>
          </cell>
          <cell r="AE753">
            <v>0</v>
          </cell>
          <cell r="AF753">
            <v>0</v>
          </cell>
          <cell r="AG753">
            <v>0</v>
          </cell>
          <cell r="AH753">
            <v>0</v>
          </cell>
          <cell r="AI753">
            <v>0</v>
          </cell>
          <cell r="AJ753">
            <v>0</v>
          </cell>
          <cell r="AK753">
            <v>0</v>
          </cell>
          <cell r="AL753">
            <v>0</v>
          </cell>
          <cell r="AM753">
            <v>0</v>
          </cell>
          <cell r="AN753">
            <v>0</v>
          </cell>
          <cell r="AO753">
            <v>0</v>
          </cell>
          <cell r="AP753">
            <v>0</v>
          </cell>
          <cell r="AQ753">
            <v>0</v>
          </cell>
          <cell r="AR753">
            <v>0</v>
          </cell>
          <cell r="AS753">
            <v>0</v>
          </cell>
          <cell r="AT753">
            <v>0</v>
          </cell>
          <cell r="AU753">
            <v>0</v>
          </cell>
          <cell r="AV753">
            <v>0</v>
          </cell>
          <cell r="AW753">
            <v>0</v>
          </cell>
          <cell r="AX753">
            <v>0</v>
          </cell>
          <cell r="AY753">
            <v>0</v>
          </cell>
          <cell r="AZ753">
            <v>0</v>
          </cell>
        </row>
        <row r="754">
          <cell r="B754" t="str">
            <v>3.A.4.6.5.2.1.1.7</v>
          </cell>
          <cell r="D754">
            <v>0</v>
          </cell>
          <cell r="E754">
            <v>0</v>
          </cell>
          <cell r="F754">
            <v>0</v>
          </cell>
          <cell r="G754">
            <v>0</v>
          </cell>
          <cell r="H754">
            <v>0</v>
          </cell>
          <cell r="I754">
            <v>0</v>
          </cell>
          <cell r="J754">
            <v>0</v>
          </cell>
          <cell r="K754">
            <v>0</v>
          </cell>
          <cell r="L754">
            <v>0</v>
          </cell>
          <cell r="M754">
            <v>0</v>
          </cell>
          <cell r="N754">
            <v>0</v>
          </cell>
          <cell r="O754">
            <v>0</v>
          </cell>
          <cell r="P754">
            <v>0</v>
          </cell>
          <cell r="Q754">
            <v>0</v>
          </cell>
          <cell r="R754">
            <v>0</v>
          </cell>
          <cell r="S754">
            <v>0</v>
          </cell>
          <cell r="T754">
            <v>0</v>
          </cell>
          <cell r="U754">
            <v>0</v>
          </cell>
          <cell r="V754">
            <v>0</v>
          </cell>
          <cell r="W754">
            <v>0</v>
          </cell>
          <cell r="X754">
            <v>0</v>
          </cell>
          <cell r="Y754">
            <v>0</v>
          </cell>
          <cell r="Z754">
            <v>0</v>
          </cell>
          <cell r="AA754">
            <v>0</v>
          </cell>
          <cell r="AB754">
            <v>0</v>
          </cell>
          <cell r="AC754">
            <v>0</v>
          </cell>
          <cell r="AD754">
            <v>0</v>
          </cell>
          <cell r="AE754">
            <v>0</v>
          </cell>
          <cell r="AF754">
            <v>0</v>
          </cell>
          <cell r="AG754">
            <v>0</v>
          </cell>
          <cell r="AH754">
            <v>0</v>
          </cell>
          <cell r="AI754">
            <v>0</v>
          </cell>
          <cell r="AJ754">
            <v>0</v>
          </cell>
          <cell r="AK754">
            <v>0</v>
          </cell>
          <cell r="AL754">
            <v>0</v>
          </cell>
          <cell r="AM754">
            <v>0</v>
          </cell>
          <cell r="AN754">
            <v>0</v>
          </cell>
          <cell r="AO754">
            <v>0</v>
          </cell>
          <cell r="AP754">
            <v>0</v>
          </cell>
          <cell r="AQ754">
            <v>0</v>
          </cell>
          <cell r="AR754">
            <v>0</v>
          </cell>
          <cell r="AS754">
            <v>0</v>
          </cell>
          <cell r="AT754">
            <v>0</v>
          </cell>
          <cell r="AU754">
            <v>0</v>
          </cell>
          <cell r="AV754">
            <v>0</v>
          </cell>
          <cell r="AW754">
            <v>0</v>
          </cell>
          <cell r="AX754">
            <v>0</v>
          </cell>
          <cell r="AY754">
            <v>0</v>
          </cell>
          <cell r="AZ754">
            <v>0</v>
          </cell>
        </row>
        <row r="755">
          <cell r="B755" t="str">
            <v>3.A.4.6.5.2.1.1.8</v>
          </cell>
          <cell r="D755">
            <v>0</v>
          </cell>
          <cell r="E755">
            <v>0</v>
          </cell>
          <cell r="F755">
            <v>0</v>
          </cell>
          <cell r="G755">
            <v>0</v>
          </cell>
          <cell r="H755">
            <v>0</v>
          </cell>
          <cell r="I755">
            <v>0</v>
          </cell>
          <cell r="J755">
            <v>0</v>
          </cell>
          <cell r="K755">
            <v>0</v>
          </cell>
          <cell r="L755">
            <v>0</v>
          </cell>
          <cell r="M755">
            <v>0</v>
          </cell>
          <cell r="N755">
            <v>0</v>
          </cell>
          <cell r="O755">
            <v>0</v>
          </cell>
          <cell r="P755">
            <v>0</v>
          </cell>
          <cell r="Q755">
            <v>0</v>
          </cell>
          <cell r="R755">
            <v>0</v>
          </cell>
          <cell r="S755">
            <v>0</v>
          </cell>
          <cell r="T755">
            <v>0</v>
          </cell>
          <cell r="U755">
            <v>0</v>
          </cell>
          <cell r="V755">
            <v>0</v>
          </cell>
          <cell r="W755">
            <v>0</v>
          </cell>
          <cell r="X755">
            <v>0</v>
          </cell>
          <cell r="Y755">
            <v>0</v>
          </cell>
          <cell r="Z755">
            <v>0</v>
          </cell>
          <cell r="AA755">
            <v>0</v>
          </cell>
          <cell r="AB755">
            <v>0</v>
          </cell>
          <cell r="AC755">
            <v>0</v>
          </cell>
          <cell r="AD755">
            <v>0</v>
          </cell>
          <cell r="AE755">
            <v>0</v>
          </cell>
          <cell r="AF755">
            <v>0</v>
          </cell>
          <cell r="AG755">
            <v>0</v>
          </cell>
          <cell r="AH755">
            <v>0</v>
          </cell>
          <cell r="AI755">
            <v>0</v>
          </cell>
          <cell r="AJ755">
            <v>0</v>
          </cell>
          <cell r="AK755">
            <v>0</v>
          </cell>
          <cell r="AL755">
            <v>0</v>
          </cell>
          <cell r="AM755">
            <v>0</v>
          </cell>
          <cell r="AN755">
            <v>0</v>
          </cell>
          <cell r="AO755">
            <v>0</v>
          </cell>
          <cell r="AP755">
            <v>0</v>
          </cell>
          <cell r="AQ755">
            <v>0</v>
          </cell>
          <cell r="AR755">
            <v>0</v>
          </cell>
          <cell r="AS755">
            <v>0</v>
          </cell>
          <cell r="AT755">
            <v>0</v>
          </cell>
          <cell r="AU755">
            <v>0</v>
          </cell>
          <cell r="AV755">
            <v>0</v>
          </cell>
          <cell r="AW755">
            <v>0</v>
          </cell>
          <cell r="AX755">
            <v>0</v>
          </cell>
          <cell r="AY755">
            <v>0</v>
          </cell>
          <cell r="AZ755">
            <v>0</v>
          </cell>
        </row>
        <row r="756">
          <cell r="B756" t="str">
            <v>3.A.4.6.5.2.1.1.9</v>
          </cell>
          <cell r="D756">
            <v>0</v>
          </cell>
          <cell r="E756">
            <v>0</v>
          </cell>
          <cell r="F756">
            <v>0</v>
          </cell>
          <cell r="G756">
            <v>0</v>
          </cell>
          <cell r="H756">
            <v>0</v>
          </cell>
          <cell r="I756">
            <v>0</v>
          </cell>
          <cell r="J756">
            <v>0</v>
          </cell>
          <cell r="K756">
            <v>0</v>
          </cell>
          <cell r="L756">
            <v>0</v>
          </cell>
          <cell r="M756">
            <v>0</v>
          </cell>
          <cell r="N756">
            <v>0</v>
          </cell>
          <cell r="O756">
            <v>0</v>
          </cell>
          <cell r="P756">
            <v>0</v>
          </cell>
          <cell r="Q756">
            <v>0</v>
          </cell>
          <cell r="R756">
            <v>0</v>
          </cell>
          <cell r="S756">
            <v>0</v>
          </cell>
          <cell r="T756">
            <v>0</v>
          </cell>
          <cell r="U756">
            <v>0</v>
          </cell>
          <cell r="V756">
            <v>0</v>
          </cell>
          <cell r="W756">
            <v>0</v>
          </cell>
          <cell r="X756">
            <v>0</v>
          </cell>
          <cell r="Y756">
            <v>0</v>
          </cell>
          <cell r="Z756">
            <v>0</v>
          </cell>
          <cell r="AA756">
            <v>0</v>
          </cell>
          <cell r="AB756">
            <v>0</v>
          </cell>
          <cell r="AC756">
            <v>0</v>
          </cell>
          <cell r="AD756">
            <v>0</v>
          </cell>
          <cell r="AE756">
            <v>0</v>
          </cell>
          <cell r="AF756">
            <v>0</v>
          </cell>
          <cell r="AG756">
            <v>0</v>
          </cell>
          <cell r="AH756">
            <v>0</v>
          </cell>
          <cell r="AI756">
            <v>0</v>
          </cell>
          <cell r="AJ756">
            <v>0</v>
          </cell>
          <cell r="AK756">
            <v>0</v>
          </cell>
          <cell r="AL756">
            <v>0</v>
          </cell>
          <cell r="AM756">
            <v>0</v>
          </cell>
          <cell r="AN756">
            <v>0</v>
          </cell>
          <cell r="AO756">
            <v>0</v>
          </cell>
          <cell r="AP756">
            <v>0</v>
          </cell>
          <cell r="AQ756">
            <v>0</v>
          </cell>
          <cell r="AR756">
            <v>0</v>
          </cell>
          <cell r="AS756">
            <v>0</v>
          </cell>
          <cell r="AT756">
            <v>0</v>
          </cell>
          <cell r="AU756">
            <v>0</v>
          </cell>
          <cell r="AV756">
            <v>0</v>
          </cell>
          <cell r="AW756">
            <v>0</v>
          </cell>
          <cell r="AX756">
            <v>0</v>
          </cell>
          <cell r="AY756">
            <v>0</v>
          </cell>
          <cell r="AZ756">
            <v>0</v>
          </cell>
        </row>
        <row r="757">
          <cell r="B757" t="str">
            <v>3.A.4.6.5.2.1.2</v>
          </cell>
          <cell r="D757">
            <v>0</v>
          </cell>
          <cell r="E757">
            <v>42.5</v>
          </cell>
          <cell r="F757">
            <v>12.3</v>
          </cell>
          <cell r="G757">
            <v>57</v>
          </cell>
          <cell r="H757">
            <v>37.299999999999997</v>
          </cell>
          <cell r="I757">
            <v>3.5</v>
          </cell>
          <cell r="J757">
            <v>4.5</v>
          </cell>
          <cell r="K757">
            <v>37.1</v>
          </cell>
          <cell r="L757">
            <v>1.5</v>
          </cell>
          <cell r="M757">
            <v>39.6</v>
          </cell>
          <cell r="N757">
            <v>4.5</v>
          </cell>
          <cell r="O757">
            <v>31.3</v>
          </cell>
          <cell r="P757">
            <v>10</v>
          </cell>
          <cell r="Q757">
            <v>6.3</v>
          </cell>
          <cell r="R757">
            <v>19.7</v>
          </cell>
          <cell r="S757">
            <v>2.5</v>
          </cell>
          <cell r="T757">
            <v>4.2</v>
          </cell>
          <cell r="U757">
            <v>54.6</v>
          </cell>
          <cell r="V757">
            <v>14.799999999999999</v>
          </cell>
          <cell r="W757">
            <v>0</v>
          </cell>
          <cell r="X757">
            <v>47.499999999999993</v>
          </cell>
          <cell r="Y757">
            <v>0</v>
          </cell>
          <cell r="Z757">
            <v>48.9</v>
          </cell>
          <cell r="AA757">
            <v>8.4</v>
          </cell>
          <cell r="AB757">
            <v>9.3000000000000007</v>
          </cell>
          <cell r="AC757">
            <v>31.900000000000002</v>
          </cell>
          <cell r="AD757">
            <v>11.2</v>
          </cell>
          <cell r="AE757">
            <v>3.2</v>
          </cell>
          <cell r="AF757">
            <v>10.5</v>
          </cell>
          <cell r="AG757">
            <v>20.500000000000004</v>
          </cell>
          <cell r="AH757">
            <v>48.8</v>
          </cell>
          <cell r="AI757">
            <v>6</v>
          </cell>
          <cell r="AJ757">
            <v>9.1999999999999993</v>
          </cell>
          <cell r="AK757">
            <v>18.5</v>
          </cell>
          <cell r="AL757">
            <v>4.7</v>
          </cell>
          <cell r="AM757">
            <v>0.6</v>
          </cell>
          <cell r="AN757">
            <v>4.0999999999999996</v>
          </cell>
          <cell r="AO757">
            <v>16.200000000000003</v>
          </cell>
          <cell r="AP757">
            <v>0.6</v>
          </cell>
          <cell r="AQ757">
            <v>7.5</v>
          </cell>
          <cell r="AR757">
            <v>6.9</v>
          </cell>
          <cell r="AS757">
            <v>16.7</v>
          </cell>
          <cell r="AT757">
            <v>3.9</v>
          </cell>
          <cell r="AU757">
            <v>8.4</v>
          </cell>
          <cell r="AV757">
            <v>20.9</v>
          </cell>
          <cell r="AW757">
            <v>0.6</v>
          </cell>
          <cell r="AX757">
            <v>2.2000000000000002</v>
          </cell>
          <cell r="AY757">
            <v>6</v>
          </cell>
          <cell r="AZ757">
            <v>10.8</v>
          </cell>
        </row>
        <row r="758">
          <cell r="B758" t="str">
            <v>3.A.4.6.5.2.1.2.1</v>
          </cell>
          <cell r="D758"/>
          <cell r="E758"/>
          <cell r="F758"/>
          <cell r="G758"/>
          <cell r="H758"/>
          <cell r="I758"/>
          <cell r="J758"/>
          <cell r="K758"/>
          <cell r="L758"/>
          <cell r="M758"/>
          <cell r="N758"/>
          <cell r="O758"/>
          <cell r="P758"/>
          <cell r="Q758"/>
          <cell r="R758"/>
          <cell r="S758"/>
          <cell r="T758"/>
          <cell r="U758"/>
          <cell r="V758"/>
          <cell r="W758"/>
          <cell r="X758"/>
          <cell r="Y758"/>
          <cell r="Z758"/>
          <cell r="AA758"/>
          <cell r="AB758"/>
          <cell r="AC758"/>
          <cell r="AD758"/>
          <cell r="AE758"/>
          <cell r="AF758"/>
          <cell r="AG758"/>
          <cell r="AH758"/>
          <cell r="AI758"/>
          <cell r="AJ758"/>
          <cell r="AK758"/>
          <cell r="AL758"/>
          <cell r="AM758"/>
          <cell r="AN758"/>
          <cell r="AO758"/>
          <cell r="AP758"/>
          <cell r="AQ758"/>
          <cell r="AR758"/>
          <cell r="AS758"/>
          <cell r="AT758"/>
          <cell r="AU758"/>
          <cell r="AV758"/>
          <cell r="AW758"/>
          <cell r="AX758"/>
          <cell r="AY758"/>
          <cell r="AZ758"/>
        </row>
        <row r="759">
          <cell r="B759" t="str">
            <v>3.A.4.6.5.2.1.2.2</v>
          </cell>
          <cell r="D759">
            <v>0</v>
          </cell>
          <cell r="E759">
            <v>39.4</v>
          </cell>
          <cell r="F759">
            <v>0</v>
          </cell>
          <cell r="G759">
            <v>55</v>
          </cell>
          <cell r="H759">
            <v>36.9</v>
          </cell>
          <cell r="I759">
            <v>0</v>
          </cell>
          <cell r="J759">
            <v>0</v>
          </cell>
          <cell r="K759">
            <v>13.1</v>
          </cell>
          <cell r="L759">
            <v>0</v>
          </cell>
          <cell r="M759">
            <v>34.5</v>
          </cell>
          <cell r="N759">
            <v>0</v>
          </cell>
          <cell r="O759">
            <v>16.7</v>
          </cell>
          <cell r="P759">
            <v>8.6999999999999993</v>
          </cell>
          <cell r="Q759">
            <v>0</v>
          </cell>
          <cell r="R759">
            <v>13.3</v>
          </cell>
          <cell r="S759">
            <v>0</v>
          </cell>
          <cell r="T759">
            <v>0</v>
          </cell>
          <cell r="U759">
            <v>54.4</v>
          </cell>
          <cell r="V759">
            <v>7.7</v>
          </cell>
          <cell r="W759">
            <v>0</v>
          </cell>
          <cell r="X759">
            <v>40.799999999999997</v>
          </cell>
          <cell r="Y759">
            <v>0</v>
          </cell>
          <cell r="Z759">
            <v>48.8</v>
          </cell>
          <cell r="AA759">
            <v>0</v>
          </cell>
          <cell r="AB759">
            <v>0</v>
          </cell>
          <cell r="AC759">
            <v>31.6</v>
          </cell>
          <cell r="AD759">
            <v>9.1999999999999993</v>
          </cell>
          <cell r="AE759">
            <v>0</v>
          </cell>
          <cell r="AF759">
            <v>0</v>
          </cell>
          <cell r="AG759">
            <v>17.600000000000001</v>
          </cell>
          <cell r="AH759">
            <v>37.299999999999997</v>
          </cell>
          <cell r="AI759">
            <v>0</v>
          </cell>
          <cell r="AJ759">
            <v>0</v>
          </cell>
          <cell r="AK759">
            <v>13.8</v>
          </cell>
          <cell r="AL759">
            <v>1.9</v>
          </cell>
          <cell r="AM759">
            <v>0</v>
          </cell>
          <cell r="AN759">
            <v>3.9</v>
          </cell>
          <cell r="AO759">
            <v>0</v>
          </cell>
          <cell r="AP759">
            <v>0.3</v>
          </cell>
          <cell r="AQ759">
            <v>0</v>
          </cell>
          <cell r="AR759">
            <v>0</v>
          </cell>
          <cell r="AS759">
            <v>9.1999999999999993</v>
          </cell>
          <cell r="AT759">
            <v>0</v>
          </cell>
          <cell r="AU759">
            <v>6.9</v>
          </cell>
          <cell r="AV759">
            <v>18.899999999999999</v>
          </cell>
          <cell r="AW759">
            <v>0</v>
          </cell>
          <cell r="AX759">
            <v>1.7</v>
          </cell>
          <cell r="AY759">
            <v>0</v>
          </cell>
          <cell r="AZ759">
            <v>9.5</v>
          </cell>
        </row>
        <row r="760">
          <cell r="B760" t="str">
            <v>3.A.4.6.5.2.1.2.3</v>
          </cell>
          <cell r="D760">
            <v>0</v>
          </cell>
          <cell r="E760">
            <v>2.1</v>
          </cell>
          <cell r="F760">
            <v>4.7</v>
          </cell>
          <cell r="G760">
            <v>0</v>
          </cell>
          <cell r="H760">
            <v>0</v>
          </cell>
          <cell r="I760">
            <v>1.5</v>
          </cell>
          <cell r="J760">
            <v>3.3</v>
          </cell>
          <cell r="K760">
            <v>0</v>
          </cell>
          <cell r="L760">
            <v>0</v>
          </cell>
          <cell r="M760">
            <v>2.9</v>
          </cell>
          <cell r="N760">
            <v>0.1</v>
          </cell>
          <cell r="O760">
            <v>0</v>
          </cell>
          <cell r="P760">
            <v>0.4</v>
          </cell>
          <cell r="Q760">
            <v>0</v>
          </cell>
          <cell r="R760">
            <v>0</v>
          </cell>
          <cell r="S760">
            <v>2.5</v>
          </cell>
          <cell r="T760">
            <v>2.1</v>
          </cell>
          <cell r="U760">
            <v>0</v>
          </cell>
          <cell r="V760">
            <v>2</v>
          </cell>
          <cell r="W760">
            <v>0</v>
          </cell>
          <cell r="X760">
            <v>0.8</v>
          </cell>
          <cell r="Y760">
            <v>0</v>
          </cell>
          <cell r="Z760">
            <v>0</v>
          </cell>
          <cell r="AA760">
            <v>0.8</v>
          </cell>
          <cell r="AB760">
            <v>2.9</v>
          </cell>
          <cell r="AC760">
            <v>0</v>
          </cell>
          <cell r="AD760">
            <v>0</v>
          </cell>
          <cell r="AE760">
            <v>1.8</v>
          </cell>
          <cell r="AF760">
            <v>9.5</v>
          </cell>
          <cell r="AG760">
            <v>0</v>
          </cell>
          <cell r="AH760">
            <v>11.5</v>
          </cell>
          <cell r="AI760">
            <v>0</v>
          </cell>
          <cell r="AJ760">
            <v>0</v>
          </cell>
          <cell r="AK760">
            <v>4.3</v>
          </cell>
          <cell r="AL760">
            <v>2</v>
          </cell>
          <cell r="AM760">
            <v>0</v>
          </cell>
          <cell r="AN760">
            <v>0</v>
          </cell>
          <cell r="AO760">
            <v>16.100000000000001</v>
          </cell>
          <cell r="AP760">
            <v>0</v>
          </cell>
          <cell r="AQ760">
            <v>7.5</v>
          </cell>
          <cell r="AR760">
            <v>1.4</v>
          </cell>
          <cell r="AS760">
            <v>0</v>
          </cell>
          <cell r="AT760">
            <v>3.3</v>
          </cell>
          <cell r="AU760">
            <v>0</v>
          </cell>
          <cell r="AV760">
            <v>0.9</v>
          </cell>
          <cell r="AW760">
            <v>0</v>
          </cell>
          <cell r="AX760">
            <v>0</v>
          </cell>
          <cell r="AY760">
            <v>5.3</v>
          </cell>
          <cell r="AZ760">
            <v>0</v>
          </cell>
        </row>
        <row r="761">
          <cell r="B761" t="str">
            <v>3.A.4.6.5.2.1.2.4</v>
          </cell>
          <cell r="D761">
            <v>0</v>
          </cell>
          <cell r="E761">
            <v>0</v>
          </cell>
          <cell r="F761">
            <v>2.9</v>
          </cell>
          <cell r="G761">
            <v>0</v>
          </cell>
          <cell r="H761">
            <v>0</v>
          </cell>
          <cell r="I761">
            <v>1.7</v>
          </cell>
          <cell r="J761">
            <v>0</v>
          </cell>
          <cell r="K761">
            <v>1.9</v>
          </cell>
          <cell r="L761">
            <v>0.5</v>
          </cell>
          <cell r="M761">
            <v>0</v>
          </cell>
          <cell r="N761">
            <v>0</v>
          </cell>
          <cell r="O761">
            <v>0.1</v>
          </cell>
          <cell r="P761">
            <v>0</v>
          </cell>
          <cell r="Q761">
            <v>0.3</v>
          </cell>
          <cell r="R761">
            <v>6</v>
          </cell>
          <cell r="S761">
            <v>0</v>
          </cell>
          <cell r="T761">
            <v>1.4</v>
          </cell>
          <cell r="U761">
            <v>0</v>
          </cell>
          <cell r="V761">
            <v>0</v>
          </cell>
          <cell r="W761">
            <v>0</v>
          </cell>
          <cell r="X761">
            <v>0</v>
          </cell>
          <cell r="Y761">
            <v>0</v>
          </cell>
          <cell r="Z761">
            <v>0</v>
          </cell>
          <cell r="AA761">
            <v>0</v>
          </cell>
          <cell r="AB761">
            <v>0</v>
          </cell>
          <cell r="AC761">
            <v>0.3</v>
          </cell>
          <cell r="AD761">
            <v>0</v>
          </cell>
          <cell r="AE761">
            <v>1.4</v>
          </cell>
          <cell r="AF761">
            <v>1</v>
          </cell>
          <cell r="AG761">
            <v>0</v>
          </cell>
          <cell r="AH761">
            <v>0</v>
          </cell>
          <cell r="AI761">
            <v>0</v>
          </cell>
          <cell r="AJ761">
            <v>0</v>
          </cell>
          <cell r="AK761">
            <v>0.4</v>
          </cell>
          <cell r="AL761">
            <v>0</v>
          </cell>
          <cell r="AM761">
            <v>0.1</v>
          </cell>
          <cell r="AN761">
            <v>0.1</v>
          </cell>
          <cell r="AO761">
            <v>0</v>
          </cell>
          <cell r="AP761">
            <v>0.3</v>
          </cell>
          <cell r="AQ761">
            <v>0</v>
          </cell>
          <cell r="AR761">
            <v>0</v>
          </cell>
          <cell r="AS761">
            <v>1.6</v>
          </cell>
          <cell r="AT761">
            <v>0</v>
          </cell>
          <cell r="AU761">
            <v>0.4</v>
          </cell>
          <cell r="AV761">
            <v>0.3</v>
          </cell>
          <cell r="AW761">
            <v>0</v>
          </cell>
          <cell r="AX761">
            <v>0</v>
          </cell>
          <cell r="AY761">
            <v>0</v>
          </cell>
          <cell r="AZ761">
            <v>0</v>
          </cell>
        </row>
        <row r="762">
          <cell r="B762" t="str">
            <v>3.A.4.6.5.2.1.2.5</v>
          </cell>
          <cell r="D762">
            <v>0</v>
          </cell>
          <cell r="E762">
            <v>0</v>
          </cell>
          <cell r="F762">
            <v>0</v>
          </cell>
          <cell r="G762">
            <v>0</v>
          </cell>
          <cell r="H762">
            <v>0</v>
          </cell>
          <cell r="I762">
            <v>0</v>
          </cell>
          <cell r="J762">
            <v>0</v>
          </cell>
          <cell r="K762">
            <v>0</v>
          </cell>
          <cell r="L762">
            <v>0</v>
          </cell>
          <cell r="M762">
            <v>0</v>
          </cell>
          <cell r="N762">
            <v>0</v>
          </cell>
          <cell r="O762">
            <v>0</v>
          </cell>
          <cell r="P762">
            <v>0</v>
          </cell>
          <cell r="Q762">
            <v>0</v>
          </cell>
          <cell r="R762">
            <v>0</v>
          </cell>
          <cell r="S762">
            <v>0</v>
          </cell>
          <cell r="T762">
            <v>0</v>
          </cell>
          <cell r="U762">
            <v>0.2</v>
          </cell>
          <cell r="V762">
            <v>0</v>
          </cell>
          <cell r="W762">
            <v>0</v>
          </cell>
          <cell r="X762">
            <v>0</v>
          </cell>
          <cell r="Y762">
            <v>0</v>
          </cell>
          <cell r="Z762">
            <v>0.1</v>
          </cell>
          <cell r="AA762">
            <v>0</v>
          </cell>
          <cell r="AB762">
            <v>0</v>
          </cell>
          <cell r="AC762">
            <v>0</v>
          </cell>
          <cell r="AD762">
            <v>0</v>
          </cell>
          <cell r="AE762">
            <v>0</v>
          </cell>
          <cell r="AF762">
            <v>0</v>
          </cell>
          <cell r="AG762">
            <v>1.8</v>
          </cell>
          <cell r="AH762">
            <v>0</v>
          </cell>
          <cell r="AI762">
            <v>0.1</v>
          </cell>
          <cell r="AJ762">
            <v>0</v>
          </cell>
          <cell r="AK762">
            <v>0</v>
          </cell>
          <cell r="AL762">
            <v>0</v>
          </cell>
          <cell r="AM762">
            <v>0.5</v>
          </cell>
          <cell r="AN762">
            <v>0.1</v>
          </cell>
          <cell r="AO762">
            <v>0</v>
          </cell>
          <cell r="AP762">
            <v>0</v>
          </cell>
          <cell r="AQ762">
            <v>0</v>
          </cell>
          <cell r="AR762">
            <v>0</v>
          </cell>
          <cell r="AS762">
            <v>5.9</v>
          </cell>
          <cell r="AT762">
            <v>0.6</v>
          </cell>
          <cell r="AU762">
            <v>0</v>
          </cell>
          <cell r="AV762">
            <v>0</v>
          </cell>
          <cell r="AW762">
            <v>0.6</v>
          </cell>
          <cell r="AX762">
            <v>0</v>
          </cell>
          <cell r="AY762">
            <v>0.7</v>
          </cell>
          <cell r="AZ762">
            <v>1.3</v>
          </cell>
        </row>
        <row r="763">
          <cell r="B763" t="str">
            <v>3.A.4.6.5.2.1.2.6</v>
          </cell>
          <cell r="D763">
            <v>0</v>
          </cell>
          <cell r="E763">
            <v>0</v>
          </cell>
          <cell r="F763">
            <v>0</v>
          </cell>
          <cell r="G763">
            <v>2</v>
          </cell>
          <cell r="H763">
            <v>0.4</v>
          </cell>
          <cell r="I763">
            <v>0</v>
          </cell>
          <cell r="J763">
            <v>1.2</v>
          </cell>
          <cell r="K763">
            <v>0</v>
          </cell>
          <cell r="L763">
            <v>1</v>
          </cell>
          <cell r="M763">
            <v>0</v>
          </cell>
          <cell r="N763">
            <v>0</v>
          </cell>
          <cell r="O763">
            <v>14.5</v>
          </cell>
          <cell r="P763">
            <v>0</v>
          </cell>
          <cell r="Q763">
            <v>6</v>
          </cell>
          <cell r="R763">
            <v>0.4</v>
          </cell>
          <cell r="S763">
            <v>0</v>
          </cell>
          <cell r="T763">
            <v>0.7</v>
          </cell>
          <cell r="U763">
            <v>0</v>
          </cell>
          <cell r="V763">
            <v>5.0999999999999996</v>
          </cell>
          <cell r="W763">
            <v>0</v>
          </cell>
          <cell r="X763">
            <v>5.9</v>
          </cell>
          <cell r="Y763">
            <v>0</v>
          </cell>
          <cell r="Z763">
            <v>0</v>
          </cell>
          <cell r="AA763">
            <v>7.6</v>
          </cell>
          <cell r="AB763">
            <v>6.4</v>
          </cell>
          <cell r="AC763">
            <v>0</v>
          </cell>
          <cell r="AD763">
            <v>2</v>
          </cell>
          <cell r="AE763">
            <v>0</v>
          </cell>
          <cell r="AF763">
            <v>0</v>
          </cell>
          <cell r="AG763">
            <v>1.1000000000000001</v>
          </cell>
          <cell r="AH763">
            <v>0</v>
          </cell>
          <cell r="AI763">
            <v>5.9</v>
          </cell>
          <cell r="AJ763">
            <v>9.1999999999999993</v>
          </cell>
          <cell r="AK763">
            <v>0</v>
          </cell>
          <cell r="AL763">
            <v>0.8</v>
          </cell>
          <cell r="AM763">
            <v>0</v>
          </cell>
          <cell r="AN763">
            <v>0</v>
          </cell>
          <cell r="AO763">
            <v>0.1</v>
          </cell>
          <cell r="AP763">
            <v>0</v>
          </cell>
          <cell r="AQ763">
            <v>0</v>
          </cell>
          <cell r="AR763">
            <v>5.5</v>
          </cell>
          <cell r="AS763">
            <v>0</v>
          </cell>
          <cell r="AT763">
            <v>0</v>
          </cell>
          <cell r="AU763">
            <v>1.1000000000000001</v>
          </cell>
          <cell r="AV763">
            <v>0.8</v>
          </cell>
          <cell r="AW763">
            <v>0</v>
          </cell>
          <cell r="AX763">
            <v>0.5</v>
          </cell>
          <cell r="AY763">
            <v>0</v>
          </cell>
          <cell r="AZ763">
            <v>0</v>
          </cell>
        </row>
        <row r="764">
          <cell r="B764" t="str">
            <v>3.A.4.6.5.2.1.2.7</v>
          </cell>
          <cell r="D764">
            <v>0</v>
          </cell>
          <cell r="E764">
            <v>0</v>
          </cell>
          <cell r="F764">
            <v>0</v>
          </cell>
          <cell r="G764">
            <v>0</v>
          </cell>
          <cell r="H764">
            <v>0</v>
          </cell>
          <cell r="I764">
            <v>0</v>
          </cell>
          <cell r="J764">
            <v>0</v>
          </cell>
          <cell r="K764">
            <v>0</v>
          </cell>
          <cell r="L764">
            <v>0</v>
          </cell>
          <cell r="M764">
            <v>0</v>
          </cell>
          <cell r="N764">
            <v>0</v>
          </cell>
          <cell r="O764">
            <v>0</v>
          </cell>
          <cell r="P764">
            <v>0</v>
          </cell>
          <cell r="Q764">
            <v>0</v>
          </cell>
          <cell r="R764">
            <v>0</v>
          </cell>
          <cell r="S764">
            <v>0</v>
          </cell>
          <cell r="T764">
            <v>0</v>
          </cell>
          <cell r="U764">
            <v>0</v>
          </cell>
          <cell r="V764">
            <v>0</v>
          </cell>
          <cell r="W764">
            <v>0</v>
          </cell>
          <cell r="X764">
            <v>0</v>
          </cell>
          <cell r="Y764">
            <v>0</v>
          </cell>
          <cell r="Z764">
            <v>0</v>
          </cell>
          <cell r="AA764">
            <v>0</v>
          </cell>
          <cell r="AB764">
            <v>0</v>
          </cell>
          <cell r="AC764">
            <v>0</v>
          </cell>
          <cell r="AD764">
            <v>0</v>
          </cell>
          <cell r="AE764">
            <v>0</v>
          </cell>
          <cell r="AF764">
            <v>0</v>
          </cell>
          <cell r="AG764">
            <v>0</v>
          </cell>
          <cell r="AH764">
            <v>0</v>
          </cell>
          <cell r="AI764">
            <v>0</v>
          </cell>
          <cell r="AJ764">
            <v>0</v>
          </cell>
          <cell r="AK764">
            <v>0</v>
          </cell>
          <cell r="AL764">
            <v>0</v>
          </cell>
          <cell r="AM764">
            <v>0</v>
          </cell>
          <cell r="AN764">
            <v>0</v>
          </cell>
          <cell r="AO764">
            <v>0</v>
          </cell>
          <cell r="AP764">
            <v>0</v>
          </cell>
          <cell r="AQ764">
            <v>0</v>
          </cell>
          <cell r="AR764">
            <v>0</v>
          </cell>
          <cell r="AS764">
            <v>0</v>
          </cell>
          <cell r="AT764">
            <v>0</v>
          </cell>
          <cell r="AU764">
            <v>0</v>
          </cell>
          <cell r="AV764">
            <v>0</v>
          </cell>
          <cell r="AW764">
            <v>0</v>
          </cell>
          <cell r="AX764">
            <v>0</v>
          </cell>
          <cell r="AY764">
            <v>0</v>
          </cell>
          <cell r="AZ764">
            <v>0</v>
          </cell>
        </row>
        <row r="765">
          <cell r="B765" t="str">
            <v>3.A.4.6.5.2.1.2.8</v>
          </cell>
          <cell r="D765">
            <v>0</v>
          </cell>
          <cell r="E765">
            <v>1</v>
          </cell>
          <cell r="F765">
            <v>4.7</v>
          </cell>
          <cell r="G765">
            <v>0</v>
          </cell>
          <cell r="H765">
            <v>0</v>
          </cell>
          <cell r="I765">
            <v>0.3</v>
          </cell>
          <cell r="J765">
            <v>0</v>
          </cell>
          <cell r="K765">
            <v>22.1</v>
          </cell>
          <cell r="L765">
            <v>0</v>
          </cell>
          <cell r="M765">
            <v>2.2000000000000002</v>
          </cell>
          <cell r="N765">
            <v>4.4000000000000004</v>
          </cell>
          <cell r="O765">
            <v>0</v>
          </cell>
          <cell r="P765">
            <v>0.9</v>
          </cell>
          <cell r="Q765">
            <v>0</v>
          </cell>
          <cell r="R765">
            <v>0</v>
          </cell>
          <cell r="S765">
            <v>0</v>
          </cell>
          <cell r="T765">
            <v>0</v>
          </cell>
          <cell r="U765">
            <v>0</v>
          </cell>
          <cell r="V765">
            <v>0</v>
          </cell>
          <cell r="W765">
            <v>0</v>
          </cell>
          <cell r="X765">
            <v>0</v>
          </cell>
          <cell r="Y765">
            <v>0</v>
          </cell>
          <cell r="Z765">
            <v>0</v>
          </cell>
          <cell r="AA765">
            <v>0</v>
          </cell>
          <cell r="AB765">
            <v>0</v>
          </cell>
          <cell r="AC765">
            <v>0</v>
          </cell>
          <cell r="AD765">
            <v>0</v>
          </cell>
          <cell r="AE765">
            <v>0</v>
          </cell>
          <cell r="AF765">
            <v>0</v>
          </cell>
          <cell r="AG765">
            <v>0</v>
          </cell>
          <cell r="AH765">
            <v>0</v>
          </cell>
          <cell r="AI765">
            <v>0</v>
          </cell>
          <cell r="AJ765">
            <v>0</v>
          </cell>
          <cell r="AK765">
            <v>0</v>
          </cell>
          <cell r="AL765">
            <v>0</v>
          </cell>
          <cell r="AM765">
            <v>0</v>
          </cell>
          <cell r="AN765">
            <v>0</v>
          </cell>
          <cell r="AO765">
            <v>0</v>
          </cell>
          <cell r="AP765">
            <v>0</v>
          </cell>
          <cell r="AQ765">
            <v>0</v>
          </cell>
          <cell r="AR765">
            <v>0</v>
          </cell>
          <cell r="AS765">
            <v>0</v>
          </cell>
          <cell r="AT765">
            <v>0</v>
          </cell>
          <cell r="AU765">
            <v>0</v>
          </cell>
          <cell r="AV765">
            <v>0</v>
          </cell>
          <cell r="AW765">
            <v>0</v>
          </cell>
          <cell r="AX765">
            <v>0</v>
          </cell>
          <cell r="AY765">
            <v>0</v>
          </cell>
          <cell r="AZ765">
            <v>0</v>
          </cell>
        </row>
        <row r="766">
          <cell r="B766" t="str">
            <v>3.A.4.6.5.2.1.2.9</v>
          </cell>
          <cell r="D766">
            <v>0</v>
          </cell>
          <cell r="E766">
            <v>0</v>
          </cell>
          <cell r="F766">
            <v>0</v>
          </cell>
          <cell r="G766">
            <v>0</v>
          </cell>
          <cell r="H766">
            <v>0</v>
          </cell>
          <cell r="I766">
            <v>0</v>
          </cell>
          <cell r="J766">
            <v>0</v>
          </cell>
          <cell r="K766">
            <v>0</v>
          </cell>
          <cell r="L766">
            <v>0</v>
          </cell>
          <cell r="M766">
            <v>0</v>
          </cell>
          <cell r="N766">
            <v>0</v>
          </cell>
          <cell r="O766">
            <v>0</v>
          </cell>
          <cell r="P766">
            <v>0</v>
          </cell>
          <cell r="Q766">
            <v>0</v>
          </cell>
          <cell r="R766">
            <v>0</v>
          </cell>
          <cell r="S766">
            <v>0</v>
          </cell>
          <cell r="T766">
            <v>0</v>
          </cell>
          <cell r="U766">
            <v>0</v>
          </cell>
          <cell r="V766">
            <v>0</v>
          </cell>
          <cell r="W766">
            <v>0</v>
          </cell>
          <cell r="X766">
            <v>0</v>
          </cell>
          <cell r="Y766">
            <v>0</v>
          </cell>
          <cell r="Z766">
            <v>0</v>
          </cell>
          <cell r="AA766">
            <v>0</v>
          </cell>
          <cell r="AB766">
            <v>0</v>
          </cell>
          <cell r="AC766">
            <v>0</v>
          </cell>
          <cell r="AD766">
            <v>0</v>
          </cell>
          <cell r="AE766">
            <v>0</v>
          </cell>
          <cell r="AF766">
            <v>0</v>
          </cell>
          <cell r="AG766">
            <v>0</v>
          </cell>
          <cell r="AH766">
            <v>0</v>
          </cell>
          <cell r="AI766">
            <v>0</v>
          </cell>
          <cell r="AJ766">
            <v>0</v>
          </cell>
          <cell r="AK766">
            <v>0</v>
          </cell>
          <cell r="AL766">
            <v>0</v>
          </cell>
          <cell r="AM766">
            <v>0</v>
          </cell>
          <cell r="AN766">
            <v>0</v>
          </cell>
          <cell r="AO766">
            <v>0</v>
          </cell>
          <cell r="AP766">
            <v>0</v>
          </cell>
          <cell r="AQ766">
            <v>0</v>
          </cell>
          <cell r="AR766">
            <v>0</v>
          </cell>
          <cell r="AS766">
            <v>0</v>
          </cell>
          <cell r="AT766">
            <v>0</v>
          </cell>
          <cell r="AU766">
            <v>0</v>
          </cell>
          <cell r="AV766">
            <v>0</v>
          </cell>
          <cell r="AW766">
            <v>0</v>
          </cell>
          <cell r="AX766">
            <v>0</v>
          </cell>
          <cell r="AY766">
            <v>0</v>
          </cell>
          <cell r="AZ766">
            <v>0</v>
          </cell>
        </row>
        <row r="767">
          <cell r="B767" t="str">
            <v>3.A.4.6.5.2.1.3</v>
          </cell>
          <cell r="D767">
            <v>12.8</v>
          </cell>
          <cell r="E767">
            <v>9.9</v>
          </cell>
          <cell r="F767">
            <v>9.1999999999999993</v>
          </cell>
          <cell r="G767">
            <v>17.3</v>
          </cell>
          <cell r="H767">
            <v>16.7</v>
          </cell>
          <cell r="I767">
            <v>13.7</v>
          </cell>
          <cell r="J767">
            <v>19.399999999999999</v>
          </cell>
          <cell r="K767">
            <v>16.2</v>
          </cell>
          <cell r="L767">
            <v>18.100000000000001</v>
          </cell>
          <cell r="M767">
            <v>9.6999999999999993</v>
          </cell>
          <cell r="N767">
            <v>8.5</v>
          </cell>
          <cell r="O767">
            <v>18</v>
          </cell>
          <cell r="P767">
            <v>16.5</v>
          </cell>
          <cell r="Q767">
            <v>11.5</v>
          </cell>
          <cell r="R767">
            <v>18</v>
          </cell>
          <cell r="S767">
            <v>17</v>
          </cell>
          <cell r="T767">
            <v>13.3</v>
          </cell>
          <cell r="U767">
            <v>13.4</v>
          </cell>
          <cell r="V767">
            <v>10</v>
          </cell>
          <cell r="W767">
            <v>18.399999999999999</v>
          </cell>
          <cell r="X767">
            <v>16.5</v>
          </cell>
          <cell r="Y767">
            <v>20.399999999999999</v>
          </cell>
          <cell r="Z767">
            <v>19.2</v>
          </cell>
          <cell r="AA767">
            <v>16.5</v>
          </cell>
          <cell r="AB767">
            <v>15</v>
          </cell>
          <cell r="AC767">
            <v>17.5</v>
          </cell>
          <cell r="AD767">
            <v>16.5</v>
          </cell>
          <cell r="AE767">
            <v>22.5</v>
          </cell>
          <cell r="AF767">
            <v>17.7</v>
          </cell>
          <cell r="AG767">
            <v>25.9</v>
          </cell>
          <cell r="AH767">
            <v>12.7</v>
          </cell>
          <cell r="AI767">
            <v>14.8</v>
          </cell>
          <cell r="AJ767">
            <v>0.1</v>
          </cell>
          <cell r="AK767">
            <v>8.4</v>
          </cell>
          <cell r="AL767">
            <v>0.2</v>
          </cell>
          <cell r="AM767">
            <v>9.6999999999999993</v>
          </cell>
          <cell r="AN767">
            <v>0.1</v>
          </cell>
          <cell r="AO767">
            <v>7.3</v>
          </cell>
          <cell r="AP767">
            <v>0.2</v>
          </cell>
          <cell r="AQ767">
            <v>7.5</v>
          </cell>
          <cell r="AR767">
            <v>0.1</v>
          </cell>
          <cell r="AS767">
            <v>8.1</v>
          </cell>
          <cell r="AT767">
            <v>1</v>
          </cell>
          <cell r="AU767">
            <v>52.6</v>
          </cell>
          <cell r="AV767">
            <v>2.8</v>
          </cell>
          <cell r="AW767">
            <v>51.8</v>
          </cell>
          <cell r="AX767">
            <v>1.3</v>
          </cell>
          <cell r="AY767">
            <v>37.1</v>
          </cell>
          <cell r="AZ767">
            <v>1</v>
          </cell>
        </row>
        <row r="768">
          <cell r="B768" t="str">
            <v>3.A.4.6.5.2.1.3.1</v>
          </cell>
          <cell r="D768">
            <v>0</v>
          </cell>
          <cell r="E768">
            <v>9.9</v>
          </cell>
          <cell r="F768">
            <v>0</v>
          </cell>
          <cell r="G768">
            <v>17.3</v>
          </cell>
          <cell r="H768">
            <v>0</v>
          </cell>
          <cell r="I768">
            <v>13.7</v>
          </cell>
          <cell r="J768">
            <v>0</v>
          </cell>
          <cell r="K768">
            <v>16.2</v>
          </cell>
          <cell r="L768">
            <v>0</v>
          </cell>
          <cell r="M768">
            <v>9.6999999999999993</v>
          </cell>
          <cell r="N768">
            <v>0</v>
          </cell>
          <cell r="O768">
            <v>18</v>
          </cell>
          <cell r="P768">
            <v>0</v>
          </cell>
          <cell r="Q768">
            <v>11.5</v>
          </cell>
          <cell r="R768">
            <v>0</v>
          </cell>
          <cell r="S768">
            <v>17</v>
          </cell>
          <cell r="T768">
            <v>0</v>
          </cell>
          <cell r="U768">
            <v>13.4</v>
          </cell>
          <cell r="V768">
            <v>0</v>
          </cell>
          <cell r="W768">
            <v>18.399999999999999</v>
          </cell>
          <cell r="X768">
            <v>0</v>
          </cell>
          <cell r="Y768">
            <v>20.399999999999999</v>
          </cell>
          <cell r="Z768">
            <v>0</v>
          </cell>
          <cell r="AA768">
            <v>16.5</v>
          </cell>
          <cell r="AB768">
            <v>0</v>
          </cell>
          <cell r="AC768">
            <v>17.5</v>
          </cell>
          <cell r="AD768">
            <v>0</v>
          </cell>
          <cell r="AE768">
            <v>22.5</v>
          </cell>
          <cell r="AF768">
            <v>0</v>
          </cell>
          <cell r="AG768">
            <v>25.9</v>
          </cell>
          <cell r="AH768">
            <v>0</v>
          </cell>
          <cell r="AI768">
            <v>14.8</v>
          </cell>
          <cell r="AJ768">
            <v>0</v>
          </cell>
          <cell r="AK768">
            <v>8.4</v>
          </cell>
          <cell r="AL768">
            <v>0</v>
          </cell>
          <cell r="AM768">
            <v>9.6999999999999993</v>
          </cell>
          <cell r="AN768">
            <v>0</v>
          </cell>
          <cell r="AO768">
            <v>7.3</v>
          </cell>
          <cell r="AP768">
            <v>0</v>
          </cell>
          <cell r="AQ768">
            <v>7.5</v>
          </cell>
          <cell r="AR768">
            <v>0</v>
          </cell>
          <cell r="AS768">
            <v>8.1</v>
          </cell>
          <cell r="AT768">
            <v>0</v>
          </cell>
          <cell r="AU768">
            <v>52.6</v>
          </cell>
          <cell r="AV768">
            <v>0</v>
          </cell>
          <cell r="AW768">
            <v>51.8</v>
          </cell>
          <cell r="AX768">
            <v>0</v>
          </cell>
          <cell r="AY768">
            <v>37.1</v>
          </cell>
          <cell r="AZ768">
            <v>0</v>
          </cell>
        </row>
        <row r="769">
          <cell r="B769" t="str">
            <v>3.A.4.6.5.2.1.3.2</v>
          </cell>
          <cell r="D769">
            <v>12.8</v>
          </cell>
          <cell r="E769">
            <v>0</v>
          </cell>
          <cell r="F769">
            <v>9.1999999999999993</v>
          </cell>
          <cell r="G769">
            <v>0</v>
          </cell>
          <cell r="H769">
            <v>16.7</v>
          </cell>
          <cell r="I769">
            <v>0</v>
          </cell>
          <cell r="J769">
            <v>19.399999999999999</v>
          </cell>
          <cell r="K769">
            <v>0</v>
          </cell>
          <cell r="L769">
            <v>18.100000000000001</v>
          </cell>
          <cell r="M769">
            <v>0</v>
          </cell>
          <cell r="N769">
            <v>8.5</v>
          </cell>
          <cell r="O769">
            <v>0</v>
          </cell>
          <cell r="P769">
            <v>16.5</v>
          </cell>
          <cell r="Q769">
            <v>0</v>
          </cell>
          <cell r="R769">
            <v>18</v>
          </cell>
          <cell r="S769">
            <v>0</v>
          </cell>
          <cell r="T769">
            <v>13.3</v>
          </cell>
          <cell r="U769">
            <v>0</v>
          </cell>
          <cell r="V769">
            <v>10</v>
          </cell>
          <cell r="W769">
            <v>0</v>
          </cell>
          <cell r="X769">
            <v>16.5</v>
          </cell>
          <cell r="Y769">
            <v>0</v>
          </cell>
          <cell r="Z769">
            <v>19.2</v>
          </cell>
          <cell r="AA769">
            <v>0</v>
          </cell>
          <cell r="AB769">
            <v>15</v>
          </cell>
          <cell r="AC769">
            <v>0</v>
          </cell>
          <cell r="AD769">
            <v>16.5</v>
          </cell>
          <cell r="AE769">
            <v>0</v>
          </cell>
          <cell r="AF769">
            <v>17.7</v>
          </cell>
          <cell r="AG769">
            <v>0</v>
          </cell>
          <cell r="AH769">
            <v>12.7</v>
          </cell>
          <cell r="AI769">
            <v>0</v>
          </cell>
          <cell r="AJ769">
            <v>0.1</v>
          </cell>
          <cell r="AK769">
            <v>0</v>
          </cell>
          <cell r="AL769">
            <v>0.2</v>
          </cell>
          <cell r="AM769">
            <v>0</v>
          </cell>
          <cell r="AN769">
            <v>0.1</v>
          </cell>
          <cell r="AO769">
            <v>0</v>
          </cell>
          <cell r="AP769">
            <v>0.2</v>
          </cell>
          <cell r="AQ769">
            <v>0</v>
          </cell>
          <cell r="AR769">
            <v>0.1</v>
          </cell>
          <cell r="AS769">
            <v>0</v>
          </cell>
          <cell r="AT769">
            <v>1</v>
          </cell>
          <cell r="AU769">
            <v>0</v>
          </cell>
          <cell r="AV769">
            <v>2.8</v>
          </cell>
          <cell r="AW769">
            <v>0</v>
          </cell>
          <cell r="AX769">
            <v>1.3</v>
          </cell>
          <cell r="AY769">
            <v>0</v>
          </cell>
          <cell r="AZ769">
            <v>1</v>
          </cell>
        </row>
        <row r="770">
          <cell r="B770" t="str">
            <v>3.A.4.6.4.2.2</v>
          </cell>
          <cell r="D770">
            <v>0</v>
          </cell>
          <cell r="E770">
            <v>0</v>
          </cell>
          <cell r="F770">
            <v>0</v>
          </cell>
          <cell r="G770">
            <v>0</v>
          </cell>
          <cell r="H770">
            <v>0</v>
          </cell>
          <cell r="I770">
            <v>0</v>
          </cell>
          <cell r="J770">
            <v>0</v>
          </cell>
          <cell r="K770">
            <v>0</v>
          </cell>
          <cell r="L770">
            <v>0</v>
          </cell>
          <cell r="M770">
            <v>0</v>
          </cell>
          <cell r="N770">
            <v>0</v>
          </cell>
          <cell r="O770">
            <v>0</v>
          </cell>
          <cell r="P770">
            <v>0</v>
          </cell>
          <cell r="Q770">
            <v>0</v>
          </cell>
          <cell r="R770">
            <v>0</v>
          </cell>
          <cell r="S770">
            <v>0</v>
          </cell>
          <cell r="T770">
            <v>0</v>
          </cell>
          <cell r="U770">
            <v>0</v>
          </cell>
          <cell r="V770">
            <v>0</v>
          </cell>
          <cell r="W770">
            <v>0</v>
          </cell>
          <cell r="X770">
            <v>0</v>
          </cell>
          <cell r="Y770">
            <v>0</v>
          </cell>
          <cell r="Z770">
            <v>0</v>
          </cell>
          <cell r="AA770">
            <v>0</v>
          </cell>
          <cell r="AB770">
            <v>0</v>
          </cell>
          <cell r="AC770">
            <v>0</v>
          </cell>
          <cell r="AD770">
            <v>0</v>
          </cell>
          <cell r="AE770">
            <v>0</v>
          </cell>
          <cell r="AF770">
            <v>0</v>
          </cell>
          <cell r="AG770">
            <v>0</v>
          </cell>
          <cell r="AH770">
            <v>0</v>
          </cell>
          <cell r="AI770">
            <v>0</v>
          </cell>
          <cell r="AJ770">
            <v>0</v>
          </cell>
          <cell r="AK770">
            <v>0</v>
          </cell>
          <cell r="AL770">
            <v>0</v>
          </cell>
          <cell r="AM770">
            <v>0</v>
          </cell>
          <cell r="AN770">
            <v>0</v>
          </cell>
          <cell r="AO770">
            <v>0</v>
          </cell>
          <cell r="AP770">
            <v>0</v>
          </cell>
          <cell r="AQ770">
            <v>0</v>
          </cell>
          <cell r="AR770">
            <v>0</v>
          </cell>
          <cell r="AS770">
            <v>0</v>
          </cell>
          <cell r="AT770">
            <v>0</v>
          </cell>
          <cell r="AU770">
            <v>0</v>
          </cell>
          <cell r="AV770">
            <v>0</v>
          </cell>
          <cell r="AW770">
            <v>0</v>
          </cell>
          <cell r="AX770">
            <v>0</v>
          </cell>
          <cell r="AY770">
            <v>0</v>
          </cell>
          <cell r="AZ770">
            <v>0</v>
          </cell>
        </row>
        <row r="771">
          <cell r="B771" t="str">
            <v>3.A.4.7</v>
          </cell>
          <cell r="D771">
            <v>0</v>
          </cell>
          <cell r="E771">
            <v>0</v>
          </cell>
          <cell r="F771">
            <v>0</v>
          </cell>
          <cell r="G771">
            <v>0</v>
          </cell>
          <cell r="H771">
            <v>0</v>
          </cell>
          <cell r="I771">
            <v>0</v>
          </cell>
          <cell r="J771">
            <v>0</v>
          </cell>
          <cell r="K771">
            <v>0</v>
          </cell>
          <cell r="L771">
            <v>0</v>
          </cell>
          <cell r="M771">
            <v>0</v>
          </cell>
          <cell r="N771">
            <v>0</v>
          </cell>
          <cell r="O771">
            <v>0</v>
          </cell>
          <cell r="P771">
            <v>0</v>
          </cell>
          <cell r="Q771">
            <v>0</v>
          </cell>
          <cell r="R771">
            <v>0</v>
          </cell>
          <cell r="S771">
            <v>0</v>
          </cell>
          <cell r="T771">
            <v>0</v>
          </cell>
          <cell r="U771">
            <v>0</v>
          </cell>
          <cell r="V771">
            <v>0</v>
          </cell>
          <cell r="W771">
            <v>0</v>
          </cell>
          <cell r="X771">
            <v>0</v>
          </cell>
          <cell r="Y771">
            <v>0</v>
          </cell>
          <cell r="Z771">
            <v>0</v>
          </cell>
          <cell r="AA771">
            <v>0</v>
          </cell>
          <cell r="AB771">
            <v>0</v>
          </cell>
          <cell r="AC771">
            <v>0</v>
          </cell>
          <cell r="AD771">
            <v>0</v>
          </cell>
          <cell r="AE771">
            <v>0</v>
          </cell>
          <cell r="AF771">
            <v>0</v>
          </cell>
          <cell r="AG771">
            <v>0</v>
          </cell>
          <cell r="AH771">
            <v>0</v>
          </cell>
          <cell r="AI771">
            <v>0</v>
          </cell>
          <cell r="AJ771">
            <v>0</v>
          </cell>
          <cell r="AK771">
            <v>0</v>
          </cell>
          <cell r="AL771">
            <v>0</v>
          </cell>
          <cell r="AM771">
            <v>0</v>
          </cell>
          <cell r="AN771">
            <v>0</v>
          </cell>
          <cell r="AO771">
            <v>0</v>
          </cell>
          <cell r="AP771">
            <v>0</v>
          </cell>
          <cell r="AQ771">
            <v>0</v>
          </cell>
          <cell r="AR771">
            <v>0</v>
          </cell>
          <cell r="AS771">
            <v>0</v>
          </cell>
          <cell r="AT771">
            <v>0</v>
          </cell>
          <cell r="AU771">
            <v>0</v>
          </cell>
          <cell r="AV771">
            <v>0</v>
          </cell>
          <cell r="AW771">
            <v>0</v>
          </cell>
          <cell r="AX771">
            <v>0</v>
          </cell>
          <cell r="AY771">
            <v>0</v>
          </cell>
          <cell r="AZ771">
            <v>0</v>
          </cell>
        </row>
        <row r="772">
          <cell r="B772" t="str">
            <v>3.A.5</v>
          </cell>
          <cell r="D772">
            <v>772.1</v>
          </cell>
          <cell r="E772">
            <v>205.79999999999998</v>
          </cell>
          <cell r="F772">
            <v>195.8</v>
          </cell>
          <cell r="G772">
            <v>438</v>
          </cell>
          <cell r="H772">
            <v>296.3</v>
          </cell>
          <cell r="I772">
            <v>41.8</v>
          </cell>
          <cell r="J772">
            <v>190.9</v>
          </cell>
          <cell r="K772">
            <v>1235.9000000000001</v>
          </cell>
          <cell r="L772">
            <v>945.8</v>
          </cell>
          <cell r="M772">
            <v>143.79999999999998</v>
          </cell>
          <cell r="N772">
            <v>150.9</v>
          </cell>
          <cell r="O772">
            <v>98.899999999999991</v>
          </cell>
          <cell r="P772">
            <v>15.3</v>
          </cell>
          <cell r="Q772">
            <v>513</v>
          </cell>
          <cell r="R772">
            <v>94</v>
          </cell>
          <cell r="S772">
            <v>789.69999999999993</v>
          </cell>
          <cell r="T772">
            <v>686.5</v>
          </cell>
          <cell r="U772">
            <v>35</v>
          </cell>
          <cell r="V772">
            <v>77.599999999999994</v>
          </cell>
          <cell r="W772">
            <v>243.99999999999997</v>
          </cell>
          <cell r="X772">
            <v>379.4</v>
          </cell>
          <cell r="Y772">
            <v>130.29999999999998</v>
          </cell>
          <cell r="Z772">
            <v>202.9</v>
          </cell>
          <cell r="AA772">
            <v>389.2</v>
          </cell>
          <cell r="AB772">
            <v>83.5</v>
          </cell>
          <cell r="AC772">
            <v>361.50000000000006</v>
          </cell>
          <cell r="AD772">
            <v>38.6</v>
          </cell>
          <cell r="AE772">
            <v>380.2</v>
          </cell>
          <cell r="AF772">
            <v>728.6</v>
          </cell>
          <cell r="AG772">
            <v>217.7</v>
          </cell>
          <cell r="AH772">
            <v>29.9</v>
          </cell>
          <cell r="AI772">
            <v>1060.2</v>
          </cell>
          <cell r="AJ772">
            <v>991.40000000000009</v>
          </cell>
          <cell r="AK772">
            <v>176.7</v>
          </cell>
          <cell r="AL772">
            <v>24.4</v>
          </cell>
          <cell r="AM772">
            <v>1088.4999999999998</v>
          </cell>
          <cell r="AN772">
            <v>1045.4000000000001</v>
          </cell>
          <cell r="AO772">
            <v>401.4</v>
          </cell>
          <cell r="AP772">
            <v>3.8</v>
          </cell>
          <cell r="AQ772">
            <v>593.79999999999995</v>
          </cell>
          <cell r="AR772">
            <v>337.4</v>
          </cell>
          <cell r="AS772">
            <v>438.6</v>
          </cell>
          <cell r="AT772">
            <v>87.6</v>
          </cell>
          <cell r="AU772">
            <v>178.2</v>
          </cell>
          <cell r="AV772">
            <v>352.59999999999997</v>
          </cell>
          <cell r="AW772">
            <v>122.3</v>
          </cell>
          <cell r="AX772">
            <v>2</v>
          </cell>
          <cell r="AY772">
            <v>447.4</v>
          </cell>
          <cell r="AZ772">
            <v>276.59999999999997</v>
          </cell>
        </row>
        <row r="773">
          <cell r="B773" t="str">
            <v>3.A.5.1</v>
          </cell>
          <cell r="D773">
            <v>0</v>
          </cell>
          <cell r="E773">
            <v>0</v>
          </cell>
          <cell r="F773">
            <v>0</v>
          </cell>
          <cell r="G773">
            <v>0</v>
          </cell>
          <cell r="H773">
            <v>0</v>
          </cell>
          <cell r="I773">
            <v>0</v>
          </cell>
          <cell r="J773">
            <v>0</v>
          </cell>
          <cell r="K773">
            <v>0</v>
          </cell>
          <cell r="L773">
            <v>0</v>
          </cell>
          <cell r="M773">
            <v>0</v>
          </cell>
          <cell r="N773">
            <v>0</v>
          </cell>
          <cell r="O773">
            <v>0</v>
          </cell>
          <cell r="P773">
            <v>0</v>
          </cell>
          <cell r="Q773">
            <v>0</v>
          </cell>
          <cell r="R773">
            <v>0</v>
          </cell>
          <cell r="S773">
            <v>0</v>
          </cell>
          <cell r="T773">
            <v>0</v>
          </cell>
          <cell r="U773">
            <v>0</v>
          </cell>
          <cell r="V773">
            <v>0</v>
          </cell>
          <cell r="W773">
            <v>0</v>
          </cell>
          <cell r="X773">
            <v>0</v>
          </cell>
          <cell r="Y773">
            <v>0</v>
          </cell>
          <cell r="Z773">
            <v>0</v>
          </cell>
          <cell r="AA773">
            <v>0</v>
          </cell>
          <cell r="AB773">
            <v>0</v>
          </cell>
          <cell r="AC773">
            <v>0</v>
          </cell>
          <cell r="AD773">
            <v>0</v>
          </cell>
          <cell r="AE773">
            <v>0</v>
          </cell>
          <cell r="AF773">
            <v>0</v>
          </cell>
          <cell r="AG773">
            <v>0</v>
          </cell>
          <cell r="AH773">
            <v>0</v>
          </cell>
          <cell r="AI773">
            <v>0</v>
          </cell>
          <cell r="AJ773">
            <v>0</v>
          </cell>
          <cell r="AK773">
            <v>0</v>
          </cell>
          <cell r="AL773">
            <v>0</v>
          </cell>
          <cell r="AM773">
            <v>0</v>
          </cell>
          <cell r="AN773">
            <v>0</v>
          </cell>
          <cell r="AO773">
            <v>0</v>
          </cell>
          <cell r="AP773">
            <v>0</v>
          </cell>
          <cell r="AQ773">
            <v>0</v>
          </cell>
          <cell r="AR773">
            <v>0</v>
          </cell>
          <cell r="AS773">
            <v>0</v>
          </cell>
          <cell r="AT773">
            <v>0</v>
          </cell>
          <cell r="AU773">
            <v>0</v>
          </cell>
          <cell r="AV773">
            <v>0</v>
          </cell>
          <cell r="AW773">
            <v>0</v>
          </cell>
          <cell r="AX773">
            <v>0</v>
          </cell>
          <cell r="AY773">
            <v>0</v>
          </cell>
          <cell r="AZ773">
            <v>0</v>
          </cell>
        </row>
        <row r="774">
          <cell r="B774" t="str">
            <v>3.A.5.1.1</v>
          </cell>
          <cell r="D774">
            <v>0</v>
          </cell>
          <cell r="E774">
            <v>0</v>
          </cell>
          <cell r="F774">
            <v>0</v>
          </cell>
          <cell r="G774">
            <v>0</v>
          </cell>
          <cell r="H774">
            <v>0</v>
          </cell>
          <cell r="I774">
            <v>0</v>
          </cell>
          <cell r="J774">
            <v>0</v>
          </cell>
          <cell r="K774">
            <v>0</v>
          </cell>
          <cell r="L774">
            <v>0</v>
          </cell>
          <cell r="M774">
            <v>0</v>
          </cell>
          <cell r="N774">
            <v>0</v>
          </cell>
          <cell r="O774">
            <v>0</v>
          </cell>
          <cell r="P774">
            <v>0</v>
          </cell>
          <cell r="Q774">
            <v>0</v>
          </cell>
          <cell r="R774">
            <v>0</v>
          </cell>
          <cell r="S774">
            <v>0</v>
          </cell>
          <cell r="T774">
            <v>0</v>
          </cell>
          <cell r="U774">
            <v>0</v>
          </cell>
          <cell r="V774">
            <v>0</v>
          </cell>
          <cell r="W774">
            <v>0</v>
          </cell>
          <cell r="X774">
            <v>0</v>
          </cell>
          <cell r="Y774">
            <v>0</v>
          </cell>
          <cell r="Z774">
            <v>0</v>
          </cell>
          <cell r="AA774">
            <v>0</v>
          </cell>
          <cell r="AB774">
            <v>0</v>
          </cell>
          <cell r="AC774">
            <v>0</v>
          </cell>
          <cell r="AD774">
            <v>0</v>
          </cell>
          <cell r="AE774">
            <v>0</v>
          </cell>
          <cell r="AF774">
            <v>0</v>
          </cell>
          <cell r="AG774">
            <v>0</v>
          </cell>
          <cell r="AH774">
            <v>0</v>
          </cell>
          <cell r="AI774">
            <v>0</v>
          </cell>
          <cell r="AJ774">
            <v>0</v>
          </cell>
          <cell r="AK774">
            <v>0</v>
          </cell>
          <cell r="AL774">
            <v>0</v>
          </cell>
          <cell r="AM774">
            <v>0</v>
          </cell>
          <cell r="AN774">
            <v>0</v>
          </cell>
          <cell r="AO774">
            <v>0</v>
          </cell>
          <cell r="AP774">
            <v>0</v>
          </cell>
          <cell r="AQ774">
            <v>0</v>
          </cell>
          <cell r="AR774">
            <v>0</v>
          </cell>
          <cell r="AS774">
            <v>0</v>
          </cell>
          <cell r="AT774">
            <v>0</v>
          </cell>
          <cell r="AU774">
            <v>0</v>
          </cell>
          <cell r="AV774">
            <v>0</v>
          </cell>
          <cell r="AW774">
            <v>0</v>
          </cell>
          <cell r="AX774">
            <v>0</v>
          </cell>
          <cell r="AY774">
            <v>0</v>
          </cell>
          <cell r="AZ774">
            <v>0</v>
          </cell>
        </row>
        <row r="775">
          <cell r="B775" t="str">
            <v>3.A.5.1.2</v>
          </cell>
          <cell r="D775">
            <v>0</v>
          </cell>
          <cell r="E775">
            <v>0</v>
          </cell>
          <cell r="F775">
            <v>0</v>
          </cell>
          <cell r="G775">
            <v>0</v>
          </cell>
          <cell r="H775">
            <v>0</v>
          </cell>
          <cell r="I775">
            <v>0</v>
          </cell>
          <cell r="J775">
            <v>0</v>
          </cell>
          <cell r="K775">
            <v>0</v>
          </cell>
          <cell r="L775">
            <v>0</v>
          </cell>
          <cell r="M775">
            <v>0</v>
          </cell>
          <cell r="N775">
            <v>0</v>
          </cell>
          <cell r="O775">
            <v>0</v>
          </cell>
          <cell r="P775">
            <v>0</v>
          </cell>
          <cell r="Q775">
            <v>0</v>
          </cell>
          <cell r="R775">
            <v>0</v>
          </cell>
          <cell r="S775">
            <v>0</v>
          </cell>
          <cell r="T775">
            <v>0</v>
          </cell>
          <cell r="U775">
            <v>0</v>
          </cell>
          <cell r="V775">
            <v>0</v>
          </cell>
          <cell r="W775">
            <v>0</v>
          </cell>
          <cell r="X775">
            <v>0</v>
          </cell>
          <cell r="Y775">
            <v>0</v>
          </cell>
          <cell r="Z775">
            <v>0</v>
          </cell>
          <cell r="AA775">
            <v>0</v>
          </cell>
          <cell r="AB775">
            <v>0</v>
          </cell>
          <cell r="AC775">
            <v>0</v>
          </cell>
          <cell r="AD775">
            <v>0</v>
          </cell>
          <cell r="AE775">
            <v>0</v>
          </cell>
          <cell r="AF775">
            <v>0</v>
          </cell>
          <cell r="AG775">
            <v>0</v>
          </cell>
          <cell r="AH775">
            <v>0</v>
          </cell>
          <cell r="AI775">
            <v>0</v>
          </cell>
          <cell r="AJ775">
            <v>0</v>
          </cell>
          <cell r="AK775">
            <v>0</v>
          </cell>
          <cell r="AL775">
            <v>0</v>
          </cell>
          <cell r="AM775">
            <v>0</v>
          </cell>
          <cell r="AN775">
            <v>0</v>
          </cell>
          <cell r="AO775">
            <v>0</v>
          </cell>
          <cell r="AP775">
            <v>0</v>
          </cell>
          <cell r="AQ775">
            <v>0</v>
          </cell>
          <cell r="AR775">
            <v>0</v>
          </cell>
          <cell r="AS775">
            <v>0</v>
          </cell>
          <cell r="AT775">
            <v>0</v>
          </cell>
          <cell r="AU775">
            <v>0</v>
          </cell>
          <cell r="AV775">
            <v>0</v>
          </cell>
          <cell r="AW775">
            <v>0</v>
          </cell>
          <cell r="AX775">
            <v>0</v>
          </cell>
          <cell r="AY775">
            <v>0</v>
          </cell>
          <cell r="AZ775">
            <v>0</v>
          </cell>
        </row>
        <row r="776">
          <cell r="B776" t="str">
            <v>3.A.5.2</v>
          </cell>
          <cell r="D776">
            <v>8.5</v>
          </cell>
          <cell r="E776">
            <v>0</v>
          </cell>
          <cell r="F776">
            <v>49.8</v>
          </cell>
          <cell r="G776">
            <v>0</v>
          </cell>
          <cell r="H776">
            <v>33.799999999999997</v>
          </cell>
          <cell r="I776">
            <v>0</v>
          </cell>
          <cell r="J776">
            <v>59.5</v>
          </cell>
          <cell r="K776">
            <v>0</v>
          </cell>
          <cell r="L776">
            <v>45.5</v>
          </cell>
          <cell r="M776">
            <v>0</v>
          </cell>
          <cell r="N776">
            <v>59.4</v>
          </cell>
          <cell r="O776">
            <v>0</v>
          </cell>
          <cell r="P776">
            <v>13</v>
          </cell>
          <cell r="Q776">
            <v>0</v>
          </cell>
          <cell r="R776">
            <v>0</v>
          </cell>
          <cell r="S776">
            <v>15.9</v>
          </cell>
          <cell r="T776">
            <v>0</v>
          </cell>
          <cell r="U776">
            <v>0.1</v>
          </cell>
          <cell r="V776">
            <v>14.7</v>
          </cell>
          <cell r="W776">
            <v>0</v>
          </cell>
          <cell r="X776">
            <v>0</v>
          </cell>
          <cell r="Y776">
            <v>0.2</v>
          </cell>
          <cell r="Z776">
            <v>0</v>
          </cell>
          <cell r="AA776">
            <v>16.2</v>
          </cell>
          <cell r="AB776">
            <v>0</v>
          </cell>
          <cell r="AC776">
            <v>1</v>
          </cell>
          <cell r="AD776">
            <v>0</v>
          </cell>
          <cell r="AE776">
            <v>18.899999999999999</v>
          </cell>
          <cell r="AF776">
            <v>14</v>
          </cell>
          <cell r="AG776">
            <v>0</v>
          </cell>
          <cell r="AH776">
            <v>24.4</v>
          </cell>
          <cell r="AI776">
            <v>0</v>
          </cell>
          <cell r="AJ776">
            <v>0</v>
          </cell>
          <cell r="AK776">
            <v>0.2</v>
          </cell>
          <cell r="AL776">
            <v>0</v>
          </cell>
          <cell r="AM776">
            <v>0.8</v>
          </cell>
          <cell r="AN776">
            <v>0</v>
          </cell>
          <cell r="AO776">
            <v>3.6</v>
          </cell>
          <cell r="AP776">
            <v>0</v>
          </cell>
          <cell r="AQ776">
            <v>0.3</v>
          </cell>
          <cell r="AR776">
            <v>0</v>
          </cell>
          <cell r="AS776">
            <v>0.7</v>
          </cell>
          <cell r="AT776">
            <v>0</v>
          </cell>
          <cell r="AU776">
            <v>1.5</v>
          </cell>
          <cell r="AV776">
            <v>0.8</v>
          </cell>
          <cell r="AW776">
            <v>0</v>
          </cell>
          <cell r="AX776">
            <v>0.7</v>
          </cell>
          <cell r="AY776">
            <v>0</v>
          </cell>
          <cell r="AZ776">
            <v>0.2</v>
          </cell>
        </row>
        <row r="777">
          <cell r="B777" t="str">
            <v>3.A.5.3</v>
          </cell>
          <cell r="D777">
            <v>0</v>
          </cell>
          <cell r="E777">
            <v>0</v>
          </cell>
          <cell r="F777">
            <v>0</v>
          </cell>
          <cell r="G777">
            <v>0</v>
          </cell>
          <cell r="H777">
            <v>0</v>
          </cell>
          <cell r="I777">
            <v>0</v>
          </cell>
          <cell r="J777">
            <v>0</v>
          </cell>
          <cell r="K777">
            <v>0</v>
          </cell>
          <cell r="L777">
            <v>0</v>
          </cell>
          <cell r="M777">
            <v>0</v>
          </cell>
          <cell r="N777">
            <v>0</v>
          </cell>
          <cell r="O777">
            <v>0</v>
          </cell>
          <cell r="P777">
            <v>0</v>
          </cell>
          <cell r="Q777">
            <v>0</v>
          </cell>
          <cell r="R777">
            <v>0</v>
          </cell>
          <cell r="S777">
            <v>0</v>
          </cell>
          <cell r="T777">
            <v>0</v>
          </cell>
          <cell r="U777">
            <v>0</v>
          </cell>
          <cell r="V777">
            <v>0</v>
          </cell>
          <cell r="W777">
            <v>0</v>
          </cell>
          <cell r="X777">
            <v>0</v>
          </cell>
          <cell r="Y777">
            <v>0</v>
          </cell>
          <cell r="Z777">
            <v>0</v>
          </cell>
          <cell r="AA777">
            <v>0</v>
          </cell>
          <cell r="AB777">
            <v>0</v>
          </cell>
          <cell r="AC777">
            <v>0</v>
          </cell>
          <cell r="AD777">
            <v>0</v>
          </cell>
          <cell r="AE777">
            <v>0</v>
          </cell>
          <cell r="AF777">
            <v>0</v>
          </cell>
          <cell r="AG777">
            <v>0</v>
          </cell>
          <cell r="AH777">
            <v>0</v>
          </cell>
          <cell r="AI777">
            <v>0</v>
          </cell>
          <cell r="AJ777">
            <v>0</v>
          </cell>
          <cell r="AK777">
            <v>0</v>
          </cell>
          <cell r="AL777">
            <v>0</v>
          </cell>
          <cell r="AM777">
            <v>0</v>
          </cell>
          <cell r="AN777">
            <v>0</v>
          </cell>
          <cell r="AO777">
            <v>0</v>
          </cell>
          <cell r="AP777">
            <v>0</v>
          </cell>
          <cell r="AQ777">
            <v>0</v>
          </cell>
          <cell r="AR777">
            <v>0</v>
          </cell>
          <cell r="AS777">
            <v>0</v>
          </cell>
          <cell r="AT777">
            <v>0</v>
          </cell>
          <cell r="AU777">
            <v>0</v>
          </cell>
          <cell r="AV777">
            <v>0</v>
          </cell>
          <cell r="AW777">
            <v>0</v>
          </cell>
          <cell r="AX777">
            <v>0</v>
          </cell>
          <cell r="AY777">
            <v>0</v>
          </cell>
          <cell r="AZ777">
            <v>0</v>
          </cell>
        </row>
        <row r="778">
          <cell r="B778" t="str">
            <v>3.A.5.4</v>
          </cell>
          <cell r="D778">
            <v>763.6</v>
          </cell>
          <cell r="E778">
            <v>205.79999999999998</v>
          </cell>
          <cell r="F778">
            <v>146</v>
          </cell>
          <cell r="G778">
            <v>438</v>
          </cell>
          <cell r="H778">
            <v>262.5</v>
          </cell>
          <cell r="I778">
            <v>41.8</v>
          </cell>
          <cell r="J778">
            <v>131.4</v>
          </cell>
          <cell r="K778">
            <v>1235.9000000000001</v>
          </cell>
          <cell r="L778">
            <v>900.3</v>
          </cell>
          <cell r="M778">
            <v>143.79999999999998</v>
          </cell>
          <cell r="N778">
            <v>91.5</v>
          </cell>
          <cell r="O778">
            <v>98.899999999999991</v>
          </cell>
          <cell r="P778">
            <v>2.2999999999999998</v>
          </cell>
          <cell r="Q778">
            <v>513</v>
          </cell>
          <cell r="R778">
            <v>94</v>
          </cell>
          <cell r="S778">
            <v>773.8</v>
          </cell>
          <cell r="T778">
            <v>686.5</v>
          </cell>
          <cell r="U778">
            <v>34.9</v>
          </cell>
          <cell r="V778">
            <v>62.9</v>
          </cell>
          <cell r="W778">
            <v>243.99999999999997</v>
          </cell>
          <cell r="X778">
            <v>379.4</v>
          </cell>
          <cell r="Y778">
            <v>130.1</v>
          </cell>
          <cell r="Z778">
            <v>202.9</v>
          </cell>
          <cell r="AA778">
            <v>373</v>
          </cell>
          <cell r="AB778">
            <v>83.5</v>
          </cell>
          <cell r="AC778">
            <v>360.50000000000006</v>
          </cell>
          <cell r="AD778">
            <v>38.6</v>
          </cell>
          <cell r="AE778">
            <v>361.3</v>
          </cell>
          <cell r="AF778">
            <v>714.6</v>
          </cell>
          <cell r="AG778">
            <v>217.7</v>
          </cell>
          <cell r="AH778">
            <v>5.5</v>
          </cell>
          <cell r="AI778">
            <v>1060.2</v>
          </cell>
          <cell r="AJ778">
            <v>991.40000000000009</v>
          </cell>
          <cell r="AK778">
            <v>176.5</v>
          </cell>
          <cell r="AL778">
            <v>24.4</v>
          </cell>
          <cell r="AM778">
            <v>1087.6999999999998</v>
          </cell>
          <cell r="AN778">
            <v>1045.4000000000001</v>
          </cell>
          <cell r="AO778">
            <v>397.79999999999995</v>
          </cell>
          <cell r="AP778">
            <v>3.8</v>
          </cell>
          <cell r="AQ778">
            <v>593.5</v>
          </cell>
          <cell r="AR778">
            <v>337.4</v>
          </cell>
          <cell r="AS778">
            <v>437.90000000000003</v>
          </cell>
          <cell r="AT778">
            <v>87.6</v>
          </cell>
          <cell r="AU778">
            <v>176.7</v>
          </cell>
          <cell r="AV778">
            <v>351.79999999999995</v>
          </cell>
          <cell r="AW778">
            <v>122.3</v>
          </cell>
          <cell r="AX778">
            <v>1.3</v>
          </cell>
          <cell r="AY778">
            <v>447.4</v>
          </cell>
          <cell r="AZ778">
            <v>276.39999999999998</v>
          </cell>
        </row>
        <row r="779">
          <cell r="B779" t="str">
            <v>3.A.5.4.1</v>
          </cell>
          <cell r="D779">
            <v>422</v>
          </cell>
          <cell r="E779">
            <v>195.1</v>
          </cell>
          <cell r="F779">
            <v>0</v>
          </cell>
          <cell r="G779">
            <v>437.4</v>
          </cell>
          <cell r="H779">
            <v>239.6</v>
          </cell>
          <cell r="I779">
            <v>22.8</v>
          </cell>
          <cell r="J779">
            <v>0</v>
          </cell>
          <cell r="K779">
            <v>1235.7</v>
          </cell>
          <cell r="L779">
            <v>784.4</v>
          </cell>
          <cell r="M779">
            <v>118.6</v>
          </cell>
          <cell r="N779">
            <v>91.5</v>
          </cell>
          <cell r="O779">
            <v>2.8</v>
          </cell>
          <cell r="P779">
            <v>2.2999999999999998</v>
          </cell>
          <cell r="Q779">
            <v>414.6</v>
          </cell>
          <cell r="R779">
            <v>0</v>
          </cell>
          <cell r="S779">
            <v>749.3</v>
          </cell>
          <cell r="T779">
            <v>686.5</v>
          </cell>
          <cell r="U779">
            <v>13</v>
          </cell>
          <cell r="V779">
            <v>62.9</v>
          </cell>
          <cell r="W779">
            <v>181.6</v>
          </cell>
          <cell r="X779">
            <v>379.4</v>
          </cell>
          <cell r="Y779">
            <v>15.3</v>
          </cell>
          <cell r="Z779">
            <v>202.9</v>
          </cell>
          <cell r="AA779">
            <v>350.4</v>
          </cell>
          <cell r="AB779">
            <v>83.5</v>
          </cell>
          <cell r="AC779">
            <v>263.10000000000002</v>
          </cell>
          <cell r="AD779">
            <v>38.6</v>
          </cell>
          <cell r="AE779">
            <v>318.2</v>
          </cell>
          <cell r="AF779">
            <v>714.6</v>
          </cell>
          <cell r="AG779">
            <v>21.6</v>
          </cell>
          <cell r="AH779">
            <v>5.5</v>
          </cell>
          <cell r="AI779">
            <v>1018.4000000000001</v>
          </cell>
          <cell r="AJ779">
            <v>991.40000000000009</v>
          </cell>
          <cell r="AK779">
            <v>11.7</v>
          </cell>
          <cell r="AL779">
            <v>0</v>
          </cell>
          <cell r="AM779">
            <v>1074.0999999999999</v>
          </cell>
          <cell r="AN779">
            <v>1045.4000000000001</v>
          </cell>
          <cell r="AO779">
            <v>0</v>
          </cell>
          <cell r="AP779">
            <v>3.8</v>
          </cell>
          <cell r="AQ779">
            <v>526.9</v>
          </cell>
          <cell r="AR779">
            <v>337.4</v>
          </cell>
          <cell r="AS779">
            <v>2.2999999999999998</v>
          </cell>
          <cell r="AT779">
            <v>87.6</v>
          </cell>
          <cell r="AU779">
            <v>57.8</v>
          </cell>
          <cell r="AV779">
            <v>351.79999999999995</v>
          </cell>
          <cell r="AW779">
            <v>1.3</v>
          </cell>
          <cell r="AX779">
            <v>1.3</v>
          </cell>
          <cell r="AY779">
            <v>327.9</v>
          </cell>
          <cell r="AZ779">
            <v>276.39999999999998</v>
          </cell>
        </row>
        <row r="780">
          <cell r="B780" t="str">
            <v>3.A.5.4.1.1</v>
          </cell>
          <cell r="D780">
            <v>0</v>
          </cell>
          <cell r="E780">
            <v>0</v>
          </cell>
          <cell r="F780">
            <v>0</v>
          </cell>
          <cell r="G780">
            <v>0</v>
          </cell>
          <cell r="H780">
            <v>0</v>
          </cell>
          <cell r="I780">
            <v>0</v>
          </cell>
          <cell r="J780">
            <v>0</v>
          </cell>
          <cell r="K780">
            <v>0</v>
          </cell>
          <cell r="L780">
            <v>0</v>
          </cell>
          <cell r="M780">
            <v>0</v>
          </cell>
          <cell r="N780">
            <v>0</v>
          </cell>
          <cell r="O780">
            <v>0</v>
          </cell>
          <cell r="P780">
            <v>0</v>
          </cell>
          <cell r="Q780">
            <v>0</v>
          </cell>
          <cell r="R780">
            <v>0</v>
          </cell>
          <cell r="S780">
            <v>0</v>
          </cell>
          <cell r="T780">
            <v>0</v>
          </cell>
          <cell r="U780">
            <v>0</v>
          </cell>
          <cell r="V780">
            <v>0</v>
          </cell>
          <cell r="W780">
            <v>0</v>
          </cell>
          <cell r="X780">
            <v>0</v>
          </cell>
          <cell r="Y780">
            <v>0</v>
          </cell>
          <cell r="Z780">
            <v>0</v>
          </cell>
          <cell r="AA780">
            <v>0</v>
          </cell>
          <cell r="AB780">
            <v>0</v>
          </cell>
          <cell r="AC780">
            <v>0</v>
          </cell>
          <cell r="AD780">
            <v>0</v>
          </cell>
          <cell r="AE780">
            <v>0</v>
          </cell>
          <cell r="AF780">
            <v>0</v>
          </cell>
          <cell r="AG780">
            <v>0</v>
          </cell>
          <cell r="AH780">
            <v>0</v>
          </cell>
          <cell r="AI780">
            <v>0</v>
          </cell>
          <cell r="AJ780">
            <v>0</v>
          </cell>
          <cell r="AK780">
            <v>0</v>
          </cell>
          <cell r="AL780">
            <v>0</v>
          </cell>
          <cell r="AM780">
            <v>0</v>
          </cell>
          <cell r="AN780">
            <v>0</v>
          </cell>
          <cell r="AO780">
            <v>0</v>
          </cell>
          <cell r="AP780">
            <v>0</v>
          </cell>
          <cell r="AQ780">
            <v>0</v>
          </cell>
          <cell r="AR780">
            <v>0</v>
          </cell>
          <cell r="AS780">
            <v>0</v>
          </cell>
          <cell r="AT780">
            <v>0</v>
          </cell>
          <cell r="AU780">
            <v>0</v>
          </cell>
          <cell r="AV780">
            <v>0</v>
          </cell>
          <cell r="AW780">
            <v>0</v>
          </cell>
          <cell r="AX780">
            <v>0</v>
          </cell>
          <cell r="AY780">
            <v>0</v>
          </cell>
          <cell r="AZ780">
            <v>0</v>
          </cell>
        </row>
        <row r="781">
          <cell r="B781" t="str">
            <v>3.A.5.4.1.2</v>
          </cell>
          <cell r="D781">
            <v>422</v>
          </cell>
          <cell r="E781">
            <v>195.1</v>
          </cell>
          <cell r="F781">
            <v>0</v>
          </cell>
          <cell r="G781">
            <v>437.4</v>
          </cell>
          <cell r="H781">
            <v>239.6</v>
          </cell>
          <cell r="I781">
            <v>22.8</v>
          </cell>
          <cell r="J781">
            <v>0</v>
          </cell>
          <cell r="K781">
            <v>1235.7</v>
          </cell>
          <cell r="L781">
            <v>784.4</v>
          </cell>
          <cell r="M781">
            <v>118.6</v>
          </cell>
          <cell r="N781">
            <v>91.5</v>
          </cell>
          <cell r="O781">
            <v>2.8</v>
          </cell>
          <cell r="P781">
            <v>2.2999999999999998</v>
          </cell>
          <cell r="Q781">
            <v>414.6</v>
          </cell>
          <cell r="R781">
            <v>0</v>
          </cell>
          <cell r="S781">
            <v>749.3</v>
          </cell>
          <cell r="T781">
            <v>686.5</v>
          </cell>
          <cell r="U781">
            <v>13</v>
          </cell>
          <cell r="V781">
            <v>62.9</v>
          </cell>
          <cell r="W781">
            <v>181.6</v>
          </cell>
          <cell r="X781">
            <v>379.4</v>
          </cell>
          <cell r="Y781">
            <v>15.3</v>
          </cell>
          <cell r="Z781">
            <v>202.9</v>
          </cell>
          <cell r="AA781">
            <v>350.4</v>
          </cell>
          <cell r="AB781">
            <v>83.5</v>
          </cell>
          <cell r="AC781">
            <v>263.10000000000002</v>
          </cell>
          <cell r="AD781">
            <v>38.6</v>
          </cell>
          <cell r="AE781">
            <v>318.2</v>
          </cell>
          <cell r="AF781">
            <v>714.6</v>
          </cell>
          <cell r="AG781">
            <v>21.6</v>
          </cell>
          <cell r="AH781">
            <v>5.5</v>
          </cell>
          <cell r="AI781">
            <v>1018.4000000000001</v>
          </cell>
          <cell r="AJ781">
            <v>991.40000000000009</v>
          </cell>
          <cell r="AK781">
            <v>11.7</v>
          </cell>
          <cell r="AL781">
            <v>0</v>
          </cell>
          <cell r="AM781">
            <v>1074.0999999999999</v>
          </cell>
          <cell r="AN781">
            <v>1045.4000000000001</v>
          </cell>
          <cell r="AO781">
            <v>0</v>
          </cell>
          <cell r="AP781">
            <v>3.8</v>
          </cell>
          <cell r="AQ781">
            <v>526.9</v>
          </cell>
          <cell r="AR781">
            <v>337.4</v>
          </cell>
          <cell r="AS781">
            <v>2.2999999999999998</v>
          </cell>
          <cell r="AT781">
            <v>87.6</v>
          </cell>
          <cell r="AU781">
            <v>57.8</v>
          </cell>
          <cell r="AV781">
            <v>351.79999999999995</v>
          </cell>
          <cell r="AW781">
            <v>1.3</v>
          </cell>
          <cell r="AX781">
            <v>1.3</v>
          </cell>
          <cell r="AY781">
            <v>327.9</v>
          </cell>
          <cell r="AZ781">
            <v>276.39999999999998</v>
          </cell>
        </row>
        <row r="782">
          <cell r="B782" t="str">
            <v>3.A.5.4.1.2.1</v>
          </cell>
          <cell r="D782">
            <v>9</v>
          </cell>
          <cell r="E782">
            <v>0</v>
          </cell>
          <cell r="F782">
            <v>0</v>
          </cell>
          <cell r="G782">
            <v>21.5</v>
          </cell>
          <cell r="H782">
            <v>20</v>
          </cell>
          <cell r="I782">
            <v>0</v>
          </cell>
          <cell r="J782">
            <v>0</v>
          </cell>
          <cell r="K782">
            <v>23.7</v>
          </cell>
          <cell r="L782">
            <v>15.4</v>
          </cell>
          <cell r="M782">
            <v>0</v>
          </cell>
          <cell r="N782">
            <v>5.7</v>
          </cell>
          <cell r="O782">
            <v>0</v>
          </cell>
          <cell r="P782">
            <v>0</v>
          </cell>
          <cell r="Q782">
            <v>6.3</v>
          </cell>
          <cell r="R782">
            <v>0</v>
          </cell>
          <cell r="S782">
            <v>5.5</v>
          </cell>
          <cell r="T782">
            <v>0</v>
          </cell>
          <cell r="U782">
            <v>13</v>
          </cell>
          <cell r="V782">
            <v>20.399999999999999</v>
          </cell>
          <cell r="W782">
            <v>0</v>
          </cell>
          <cell r="X782">
            <v>0</v>
          </cell>
          <cell r="Y782">
            <v>15.3</v>
          </cell>
          <cell r="Z782">
            <v>0</v>
          </cell>
          <cell r="AA782">
            <v>7.9</v>
          </cell>
          <cell r="AB782">
            <v>12.4</v>
          </cell>
          <cell r="AC782">
            <v>0</v>
          </cell>
          <cell r="AD782">
            <v>10.5</v>
          </cell>
          <cell r="AE782">
            <v>0</v>
          </cell>
          <cell r="AF782">
            <v>0</v>
          </cell>
          <cell r="AG782">
            <v>21.6</v>
          </cell>
          <cell r="AH782">
            <v>5.5</v>
          </cell>
          <cell r="AI782">
            <v>0</v>
          </cell>
          <cell r="AJ782">
            <v>0</v>
          </cell>
          <cell r="AK782">
            <v>11.7</v>
          </cell>
          <cell r="AL782">
            <v>0</v>
          </cell>
          <cell r="AM782">
            <v>10.3</v>
          </cell>
          <cell r="AN782">
            <v>6</v>
          </cell>
          <cell r="AO782">
            <v>0</v>
          </cell>
          <cell r="AP782">
            <v>3.8</v>
          </cell>
          <cell r="AQ782">
            <v>0</v>
          </cell>
          <cell r="AR782">
            <v>24.7</v>
          </cell>
          <cell r="AS782">
            <v>0</v>
          </cell>
          <cell r="AT782">
            <v>0</v>
          </cell>
          <cell r="AU782">
            <v>37.299999999999997</v>
          </cell>
          <cell r="AV782">
            <v>23.3</v>
          </cell>
          <cell r="AW782">
            <v>0</v>
          </cell>
          <cell r="AX782">
            <v>0</v>
          </cell>
          <cell r="AY782">
            <v>16.5</v>
          </cell>
          <cell r="AZ782">
            <v>11.5</v>
          </cell>
        </row>
        <row r="783">
          <cell r="B783" t="str">
            <v>3.A.5.4.1.2.2</v>
          </cell>
          <cell r="D783">
            <v>413</v>
          </cell>
          <cell r="E783">
            <v>0</v>
          </cell>
          <cell r="F783">
            <v>0</v>
          </cell>
          <cell r="G783">
            <v>216.2</v>
          </cell>
          <cell r="H783">
            <v>219.6</v>
          </cell>
          <cell r="I783">
            <v>0</v>
          </cell>
          <cell r="J783">
            <v>0</v>
          </cell>
          <cell r="K783">
            <v>920</v>
          </cell>
          <cell r="L783">
            <v>769</v>
          </cell>
          <cell r="M783">
            <v>0</v>
          </cell>
          <cell r="N783">
            <v>85.8</v>
          </cell>
          <cell r="O783">
            <v>0</v>
          </cell>
          <cell r="P783">
            <v>2.2999999999999998</v>
          </cell>
          <cell r="Q783">
            <v>0</v>
          </cell>
          <cell r="R783">
            <v>0</v>
          </cell>
          <cell r="S783">
            <v>650.4</v>
          </cell>
          <cell r="T783">
            <v>595.6</v>
          </cell>
          <cell r="U783">
            <v>0</v>
          </cell>
          <cell r="V783">
            <v>0</v>
          </cell>
          <cell r="W783">
            <v>181.6</v>
          </cell>
          <cell r="X783">
            <v>236.2</v>
          </cell>
          <cell r="Y783">
            <v>0</v>
          </cell>
          <cell r="Z783">
            <v>0</v>
          </cell>
          <cell r="AA783">
            <v>342.5</v>
          </cell>
          <cell r="AB783">
            <v>71.099999999999994</v>
          </cell>
          <cell r="AC783">
            <v>0</v>
          </cell>
          <cell r="AD783">
            <v>28.1</v>
          </cell>
          <cell r="AE783">
            <v>0</v>
          </cell>
          <cell r="AF783">
            <v>94.6</v>
          </cell>
          <cell r="AG783">
            <v>0</v>
          </cell>
          <cell r="AH783">
            <v>0</v>
          </cell>
          <cell r="AI783">
            <v>653.70000000000005</v>
          </cell>
          <cell r="AJ783">
            <v>604.6</v>
          </cell>
          <cell r="AK783">
            <v>0</v>
          </cell>
          <cell r="AL783">
            <v>0</v>
          </cell>
          <cell r="AM783">
            <v>550.6</v>
          </cell>
          <cell r="AN783">
            <v>610.5</v>
          </cell>
          <cell r="AO783">
            <v>0</v>
          </cell>
          <cell r="AP783">
            <v>0</v>
          </cell>
          <cell r="AQ783">
            <v>428.4</v>
          </cell>
          <cell r="AR783">
            <v>160.5</v>
          </cell>
          <cell r="AS783">
            <v>0</v>
          </cell>
          <cell r="AT783">
            <v>85.3</v>
          </cell>
          <cell r="AU783">
            <v>0</v>
          </cell>
          <cell r="AV783">
            <v>55.8</v>
          </cell>
          <cell r="AW783">
            <v>0</v>
          </cell>
          <cell r="AX783">
            <v>0</v>
          </cell>
          <cell r="AY783">
            <v>152.69999999999999</v>
          </cell>
          <cell r="AZ783">
            <v>201.6</v>
          </cell>
        </row>
        <row r="784">
          <cell r="B784" t="str">
            <v>3.A.5.4.1.2.3</v>
          </cell>
          <cell r="D784">
            <v>0</v>
          </cell>
          <cell r="E784">
            <v>195.1</v>
          </cell>
          <cell r="F784">
            <v>0</v>
          </cell>
          <cell r="G784">
            <v>199.7</v>
          </cell>
          <cell r="H784">
            <v>0</v>
          </cell>
          <cell r="I784">
            <v>22.8</v>
          </cell>
          <cell r="J784">
            <v>0</v>
          </cell>
          <cell r="K784">
            <v>292</v>
          </cell>
          <cell r="L784">
            <v>0</v>
          </cell>
          <cell r="M784">
            <v>118.6</v>
          </cell>
          <cell r="N784">
            <v>0</v>
          </cell>
          <cell r="O784">
            <v>2.8</v>
          </cell>
          <cell r="P784">
            <v>0</v>
          </cell>
          <cell r="Q784">
            <v>408.3</v>
          </cell>
          <cell r="R784">
            <v>0</v>
          </cell>
          <cell r="S784">
            <v>93.4</v>
          </cell>
          <cell r="T784">
            <v>90.9</v>
          </cell>
          <cell r="U784">
            <v>0</v>
          </cell>
          <cell r="V784">
            <v>42.5</v>
          </cell>
          <cell r="W784">
            <v>0</v>
          </cell>
          <cell r="X784">
            <v>143.19999999999999</v>
          </cell>
          <cell r="Y784">
            <v>0</v>
          </cell>
          <cell r="Z784">
            <v>202.9</v>
          </cell>
          <cell r="AA784">
            <v>0</v>
          </cell>
          <cell r="AB784">
            <v>0</v>
          </cell>
          <cell r="AC784">
            <v>263.10000000000002</v>
          </cell>
          <cell r="AD784">
            <v>0</v>
          </cell>
          <cell r="AE784">
            <v>318.2</v>
          </cell>
          <cell r="AF784">
            <v>620</v>
          </cell>
          <cell r="AG784">
            <v>0</v>
          </cell>
          <cell r="AH784">
            <v>0</v>
          </cell>
          <cell r="AI784">
            <v>364.7</v>
          </cell>
          <cell r="AJ784">
            <v>386.8</v>
          </cell>
          <cell r="AK784">
            <v>0</v>
          </cell>
          <cell r="AL784">
            <v>0</v>
          </cell>
          <cell r="AM784">
            <v>513.20000000000005</v>
          </cell>
          <cell r="AN784">
            <v>428.9</v>
          </cell>
          <cell r="AO784">
            <v>0</v>
          </cell>
          <cell r="AP784">
            <v>0</v>
          </cell>
          <cell r="AQ784">
            <v>98.5</v>
          </cell>
          <cell r="AR784">
            <v>152.19999999999999</v>
          </cell>
          <cell r="AS784">
            <v>0</v>
          </cell>
          <cell r="AT784">
            <v>0</v>
          </cell>
          <cell r="AU784">
            <v>20.5</v>
          </cell>
          <cell r="AV784">
            <v>272.7</v>
          </cell>
          <cell r="AW784">
            <v>0</v>
          </cell>
          <cell r="AX784">
            <v>0</v>
          </cell>
          <cell r="AY784">
            <v>158.69999999999999</v>
          </cell>
          <cell r="AZ784">
            <v>63.3</v>
          </cell>
        </row>
        <row r="785">
          <cell r="B785" t="str">
            <v>3.A.5.4.1.2.4</v>
          </cell>
          <cell r="D785">
            <v>0</v>
          </cell>
          <cell r="E785">
            <v>0</v>
          </cell>
          <cell r="F785">
            <v>0</v>
          </cell>
          <cell r="G785">
            <v>0</v>
          </cell>
          <cell r="H785">
            <v>0</v>
          </cell>
          <cell r="I785">
            <v>0</v>
          </cell>
          <cell r="J785">
            <v>0</v>
          </cell>
          <cell r="K785">
            <v>0</v>
          </cell>
          <cell r="L785">
            <v>0</v>
          </cell>
          <cell r="M785">
            <v>0</v>
          </cell>
          <cell r="N785">
            <v>0</v>
          </cell>
          <cell r="O785">
            <v>0</v>
          </cell>
          <cell r="P785">
            <v>0</v>
          </cell>
          <cell r="Q785">
            <v>0</v>
          </cell>
          <cell r="R785">
            <v>0</v>
          </cell>
          <cell r="S785">
            <v>0</v>
          </cell>
          <cell r="T785">
            <v>0</v>
          </cell>
          <cell r="U785">
            <v>0</v>
          </cell>
          <cell r="V785">
            <v>0</v>
          </cell>
          <cell r="W785">
            <v>0</v>
          </cell>
          <cell r="X785">
            <v>0</v>
          </cell>
          <cell r="Y785">
            <v>0</v>
          </cell>
          <cell r="Z785">
            <v>0</v>
          </cell>
          <cell r="AA785">
            <v>0</v>
          </cell>
          <cell r="AB785">
            <v>0</v>
          </cell>
          <cell r="AC785">
            <v>0</v>
          </cell>
          <cell r="AD785">
            <v>0</v>
          </cell>
          <cell r="AE785">
            <v>0</v>
          </cell>
          <cell r="AF785">
            <v>0</v>
          </cell>
          <cell r="AG785">
            <v>0</v>
          </cell>
          <cell r="AH785">
            <v>0</v>
          </cell>
          <cell r="AI785">
            <v>0</v>
          </cell>
          <cell r="AJ785">
            <v>0</v>
          </cell>
          <cell r="AK785">
            <v>0</v>
          </cell>
          <cell r="AL785">
            <v>0</v>
          </cell>
          <cell r="AM785">
            <v>0</v>
          </cell>
          <cell r="AN785">
            <v>0</v>
          </cell>
          <cell r="AO785">
            <v>0</v>
          </cell>
          <cell r="AP785">
            <v>0</v>
          </cell>
          <cell r="AQ785">
            <v>0</v>
          </cell>
          <cell r="AR785">
            <v>0</v>
          </cell>
          <cell r="AS785">
            <v>2.2999999999999998</v>
          </cell>
          <cell r="AT785">
            <v>2.2999999999999998</v>
          </cell>
          <cell r="AU785">
            <v>0</v>
          </cell>
          <cell r="AV785">
            <v>0</v>
          </cell>
          <cell r="AW785">
            <v>1.3</v>
          </cell>
          <cell r="AX785">
            <v>1.3</v>
          </cell>
          <cell r="AY785">
            <v>0</v>
          </cell>
          <cell r="AZ785">
            <v>0</v>
          </cell>
        </row>
        <row r="786">
          <cell r="B786" t="str">
            <v>3.A.5.4.2</v>
          </cell>
          <cell r="D786">
            <v>341.6</v>
          </cell>
          <cell r="E786">
            <v>0</v>
          </cell>
          <cell r="F786">
            <v>146</v>
          </cell>
          <cell r="G786">
            <v>0</v>
          </cell>
          <cell r="H786">
            <v>22.9</v>
          </cell>
          <cell r="I786">
            <v>0</v>
          </cell>
          <cell r="J786">
            <v>131.4</v>
          </cell>
          <cell r="K786">
            <v>0</v>
          </cell>
          <cell r="L786">
            <v>115.9</v>
          </cell>
          <cell r="M786">
            <v>0</v>
          </cell>
          <cell r="N786">
            <v>0</v>
          </cell>
          <cell r="O786">
            <v>81.599999999999994</v>
          </cell>
          <cell r="P786">
            <v>0</v>
          </cell>
          <cell r="Q786">
            <v>98.1</v>
          </cell>
          <cell r="R786">
            <v>94</v>
          </cell>
          <cell r="S786">
            <v>0</v>
          </cell>
          <cell r="T786">
            <v>0</v>
          </cell>
          <cell r="U786">
            <v>12.4</v>
          </cell>
          <cell r="V786">
            <v>0</v>
          </cell>
          <cell r="W786">
            <v>45.8</v>
          </cell>
          <cell r="X786">
            <v>0</v>
          </cell>
          <cell r="Y786">
            <v>100.6</v>
          </cell>
          <cell r="Z786">
            <v>0</v>
          </cell>
          <cell r="AA786">
            <v>22.6</v>
          </cell>
          <cell r="AB786">
            <v>0</v>
          </cell>
          <cell r="AC786">
            <v>69.599999999999994</v>
          </cell>
          <cell r="AD786">
            <v>0</v>
          </cell>
          <cell r="AE786">
            <v>32.1</v>
          </cell>
          <cell r="AF786">
            <v>0</v>
          </cell>
          <cell r="AG786">
            <v>181.1</v>
          </cell>
          <cell r="AH786">
            <v>0</v>
          </cell>
          <cell r="AI786">
            <v>27</v>
          </cell>
          <cell r="AJ786">
            <v>0</v>
          </cell>
          <cell r="AK786">
            <v>148.9</v>
          </cell>
          <cell r="AL786">
            <v>24.4</v>
          </cell>
          <cell r="AM786">
            <v>0</v>
          </cell>
          <cell r="AN786">
            <v>0</v>
          </cell>
          <cell r="AO786">
            <v>383.9</v>
          </cell>
          <cell r="AP786">
            <v>0</v>
          </cell>
          <cell r="AQ786">
            <v>66.2</v>
          </cell>
          <cell r="AR786">
            <v>0</v>
          </cell>
          <cell r="AS786">
            <v>410.8</v>
          </cell>
          <cell r="AT786">
            <v>0</v>
          </cell>
          <cell r="AU786">
            <v>107.7</v>
          </cell>
          <cell r="AV786">
            <v>0</v>
          </cell>
          <cell r="AW786">
            <v>105.6</v>
          </cell>
          <cell r="AX786">
            <v>0</v>
          </cell>
          <cell r="AY786">
            <v>103</v>
          </cell>
          <cell r="AZ786">
            <v>0</v>
          </cell>
        </row>
        <row r="787">
          <cell r="B787" t="str">
            <v>3.A.5.4.2.1</v>
          </cell>
          <cell r="D787">
            <v>341.6</v>
          </cell>
          <cell r="E787">
            <v>0</v>
          </cell>
          <cell r="F787">
            <v>146</v>
          </cell>
          <cell r="G787">
            <v>0</v>
          </cell>
          <cell r="H787">
            <v>22.9</v>
          </cell>
          <cell r="I787">
            <v>0</v>
          </cell>
          <cell r="J787">
            <v>131.4</v>
          </cell>
          <cell r="K787">
            <v>0</v>
          </cell>
          <cell r="L787">
            <v>115.9</v>
          </cell>
          <cell r="M787">
            <v>0</v>
          </cell>
          <cell r="N787">
            <v>0</v>
          </cell>
          <cell r="O787">
            <v>81.599999999999994</v>
          </cell>
          <cell r="P787">
            <v>0</v>
          </cell>
          <cell r="Q787">
            <v>98.1</v>
          </cell>
          <cell r="R787">
            <v>94</v>
          </cell>
          <cell r="S787">
            <v>0</v>
          </cell>
          <cell r="T787">
            <v>0</v>
          </cell>
          <cell r="U787">
            <v>12.4</v>
          </cell>
          <cell r="V787">
            <v>0</v>
          </cell>
          <cell r="W787">
            <v>45.8</v>
          </cell>
          <cell r="X787">
            <v>0</v>
          </cell>
          <cell r="Y787">
            <v>100.6</v>
          </cell>
          <cell r="Z787">
            <v>0</v>
          </cell>
          <cell r="AA787">
            <v>22.6</v>
          </cell>
          <cell r="AB787">
            <v>0</v>
          </cell>
          <cell r="AC787">
            <v>69.599999999999994</v>
          </cell>
          <cell r="AD787">
            <v>0</v>
          </cell>
          <cell r="AE787">
            <v>32.1</v>
          </cell>
          <cell r="AF787">
            <v>0</v>
          </cell>
          <cell r="AG787">
            <v>181.1</v>
          </cell>
          <cell r="AH787">
            <v>0</v>
          </cell>
          <cell r="AI787">
            <v>27</v>
          </cell>
          <cell r="AJ787">
            <v>0</v>
          </cell>
          <cell r="AK787">
            <v>148.9</v>
          </cell>
          <cell r="AL787">
            <v>24.4</v>
          </cell>
          <cell r="AM787">
            <v>0</v>
          </cell>
          <cell r="AN787">
            <v>0</v>
          </cell>
          <cell r="AO787">
            <v>383.9</v>
          </cell>
          <cell r="AP787">
            <v>0</v>
          </cell>
          <cell r="AQ787">
            <v>66.2</v>
          </cell>
          <cell r="AR787">
            <v>0</v>
          </cell>
          <cell r="AS787">
            <v>410.8</v>
          </cell>
          <cell r="AT787">
            <v>0</v>
          </cell>
          <cell r="AU787">
            <v>107.7</v>
          </cell>
          <cell r="AV787">
            <v>0</v>
          </cell>
          <cell r="AW787">
            <v>105.6</v>
          </cell>
          <cell r="AX787">
            <v>0</v>
          </cell>
          <cell r="AY787">
            <v>103</v>
          </cell>
          <cell r="AZ787">
            <v>0</v>
          </cell>
        </row>
        <row r="788">
          <cell r="B788" t="str">
            <v>3.A.5.4.2.1.1</v>
          </cell>
          <cell r="D788">
            <v>0</v>
          </cell>
          <cell r="E788">
            <v>0</v>
          </cell>
          <cell r="F788">
            <v>0</v>
          </cell>
          <cell r="G788">
            <v>0</v>
          </cell>
          <cell r="H788">
            <v>0</v>
          </cell>
          <cell r="I788">
            <v>0</v>
          </cell>
          <cell r="J788">
            <v>0</v>
          </cell>
          <cell r="K788">
            <v>0</v>
          </cell>
          <cell r="L788">
            <v>0</v>
          </cell>
          <cell r="M788">
            <v>0</v>
          </cell>
          <cell r="N788">
            <v>0</v>
          </cell>
          <cell r="O788">
            <v>0</v>
          </cell>
          <cell r="P788">
            <v>0</v>
          </cell>
          <cell r="Q788">
            <v>0</v>
          </cell>
          <cell r="R788">
            <v>0</v>
          </cell>
          <cell r="S788">
            <v>0</v>
          </cell>
          <cell r="T788">
            <v>0</v>
          </cell>
          <cell r="U788">
            <v>0</v>
          </cell>
          <cell r="V788">
            <v>0</v>
          </cell>
          <cell r="W788">
            <v>0</v>
          </cell>
          <cell r="X788">
            <v>0</v>
          </cell>
          <cell r="Y788">
            <v>0</v>
          </cell>
          <cell r="Z788">
            <v>0</v>
          </cell>
          <cell r="AA788">
            <v>0</v>
          </cell>
          <cell r="AB788">
            <v>0</v>
          </cell>
          <cell r="AC788">
            <v>0</v>
          </cell>
          <cell r="AD788">
            <v>0</v>
          </cell>
          <cell r="AE788">
            <v>0</v>
          </cell>
          <cell r="AF788">
            <v>0</v>
          </cell>
          <cell r="AG788">
            <v>0</v>
          </cell>
          <cell r="AH788">
            <v>0</v>
          </cell>
          <cell r="AI788">
            <v>0</v>
          </cell>
          <cell r="AJ788">
            <v>0</v>
          </cell>
          <cell r="AK788">
            <v>0</v>
          </cell>
          <cell r="AL788">
            <v>0</v>
          </cell>
          <cell r="AM788">
            <v>0</v>
          </cell>
          <cell r="AN788">
            <v>0</v>
          </cell>
          <cell r="AO788">
            <v>0</v>
          </cell>
          <cell r="AP788">
            <v>0</v>
          </cell>
          <cell r="AQ788">
            <v>0</v>
          </cell>
          <cell r="AR788">
            <v>0</v>
          </cell>
          <cell r="AS788">
            <v>0</v>
          </cell>
          <cell r="AT788">
            <v>0</v>
          </cell>
          <cell r="AU788">
            <v>0</v>
          </cell>
          <cell r="AV788">
            <v>0</v>
          </cell>
          <cell r="AW788">
            <v>0</v>
          </cell>
          <cell r="AX788">
            <v>0</v>
          </cell>
          <cell r="AY788">
            <v>0</v>
          </cell>
          <cell r="AZ788">
            <v>0</v>
          </cell>
        </row>
        <row r="789">
          <cell r="B789" t="str">
            <v>3.A.5.4.2.1.2</v>
          </cell>
          <cell r="D789">
            <v>341.6</v>
          </cell>
          <cell r="E789">
            <v>0</v>
          </cell>
          <cell r="F789">
            <v>146</v>
          </cell>
          <cell r="G789">
            <v>0</v>
          </cell>
          <cell r="H789">
            <v>22.9</v>
          </cell>
          <cell r="I789">
            <v>0</v>
          </cell>
          <cell r="J789">
            <v>131.4</v>
          </cell>
          <cell r="K789">
            <v>0</v>
          </cell>
          <cell r="L789">
            <v>115.9</v>
          </cell>
          <cell r="M789">
            <v>0</v>
          </cell>
          <cell r="N789">
            <v>0</v>
          </cell>
          <cell r="O789">
            <v>81.599999999999994</v>
          </cell>
          <cell r="P789">
            <v>0</v>
          </cell>
          <cell r="Q789">
            <v>98.1</v>
          </cell>
          <cell r="R789">
            <v>94</v>
          </cell>
          <cell r="S789">
            <v>0</v>
          </cell>
          <cell r="T789">
            <v>0</v>
          </cell>
          <cell r="U789">
            <v>12.4</v>
          </cell>
          <cell r="V789">
            <v>0</v>
          </cell>
          <cell r="W789">
            <v>45.8</v>
          </cell>
          <cell r="X789">
            <v>0</v>
          </cell>
          <cell r="Y789">
            <v>100.6</v>
          </cell>
          <cell r="Z789">
            <v>0</v>
          </cell>
          <cell r="AA789">
            <v>22.6</v>
          </cell>
          <cell r="AB789">
            <v>0</v>
          </cell>
          <cell r="AC789">
            <v>69.599999999999994</v>
          </cell>
          <cell r="AD789">
            <v>0</v>
          </cell>
          <cell r="AE789">
            <v>32.1</v>
          </cell>
          <cell r="AF789">
            <v>0</v>
          </cell>
          <cell r="AG789">
            <v>181.1</v>
          </cell>
          <cell r="AH789">
            <v>0</v>
          </cell>
          <cell r="AI789">
            <v>27</v>
          </cell>
          <cell r="AJ789">
            <v>0</v>
          </cell>
          <cell r="AK789">
            <v>148.9</v>
          </cell>
          <cell r="AL789">
            <v>24.4</v>
          </cell>
          <cell r="AM789">
            <v>0</v>
          </cell>
          <cell r="AN789">
            <v>0</v>
          </cell>
          <cell r="AO789">
            <v>383.9</v>
          </cell>
          <cell r="AP789">
            <v>0</v>
          </cell>
          <cell r="AQ789">
            <v>66.2</v>
          </cell>
          <cell r="AR789">
            <v>0</v>
          </cell>
          <cell r="AS789">
            <v>410.8</v>
          </cell>
          <cell r="AT789">
            <v>0</v>
          </cell>
          <cell r="AU789">
            <v>107.7</v>
          </cell>
          <cell r="AV789">
            <v>0</v>
          </cell>
          <cell r="AW789">
            <v>105.6</v>
          </cell>
          <cell r="AX789">
            <v>0</v>
          </cell>
          <cell r="AY789">
            <v>103</v>
          </cell>
          <cell r="AZ789">
            <v>0</v>
          </cell>
        </row>
        <row r="790">
          <cell r="B790" t="str">
            <v>3.A.5.4.2.2</v>
          </cell>
          <cell r="D790">
            <v>0</v>
          </cell>
          <cell r="E790">
            <v>0</v>
          </cell>
          <cell r="F790">
            <v>0</v>
          </cell>
          <cell r="G790">
            <v>0</v>
          </cell>
          <cell r="H790">
            <v>0</v>
          </cell>
          <cell r="I790">
            <v>0</v>
          </cell>
          <cell r="J790">
            <v>0</v>
          </cell>
          <cell r="K790">
            <v>0</v>
          </cell>
          <cell r="L790">
            <v>0</v>
          </cell>
          <cell r="M790">
            <v>0</v>
          </cell>
          <cell r="N790">
            <v>0</v>
          </cell>
          <cell r="O790">
            <v>0</v>
          </cell>
          <cell r="P790">
            <v>0</v>
          </cell>
          <cell r="Q790">
            <v>0</v>
          </cell>
          <cell r="R790">
            <v>0</v>
          </cell>
          <cell r="S790">
            <v>0</v>
          </cell>
          <cell r="T790">
            <v>0</v>
          </cell>
          <cell r="U790">
            <v>0</v>
          </cell>
          <cell r="V790">
            <v>0</v>
          </cell>
          <cell r="W790">
            <v>0</v>
          </cell>
          <cell r="X790">
            <v>0</v>
          </cell>
          <cell r="Y790">
            <v>0</v>
          </cell>
          <cell r="Z790">
            <v>0</v>
          </cell>
          <cell r="AA790">
            <v>0</v>
          </cell>
          <cell r="AB790">
            <v>0</v>
          </cell>
          <cell r="AC790">
            <v>0</v>
          </cell>
          <cell r="AD790">
            <v>0</v>
          </cell>
          <cell r="AE790">
            <v>0</v>
          </cell>
          <cell r="AF790">
            <v>0</v>
          </cell>
          <cell r="AG790">
            <v>0</v>
          </cell>
          <cell r="AH790">
            <v>0</v>
          </cell>
          <cell r="AI790">
            <v>0</v>
          </cell>
          <cell r="AJ790">
            <v>0</v>
          </cell>
          <cell r="AK790">
            <v>0</v>
          </cell>
          <cell r="AL790">
            <v>0</v>
          </cell>
          <cell r="AM790">
            <v>0</v>
          </cell>
          <cell r="AN790">
            <v>0</v>
          </cell>
          <cell r="AO790">
            <v>0</v>
          </cell>
          <cell r="AP790">
            <v>0</v>
          </cell>
          <cell r="AQ790">
            <v>0</v>
          </cell>
          <cell r="AR790">
            <v>0</v>
          </cell>
          <cell r="AS790">
            <v>0</v>
          </cell>
          <cell r="AT790">
            <v>0</v>
          </cell>
          <cell r="AU790">
            <v>0</v>
          </cell>
          <cell r="AV790">
            <v>0</v>
          </cell>
          <cell r="AW790">
            <v>0</v>
          </cell>
          <cell r="AX790">
            <v>0</v>
          </cell>
          <cell r="AY790">
            <v>0</v>
          </cell>
          <cell r="AZ790">
            <v>0</v>
          </cell>
        </row>
        <row r="791">
          <cell r="B791" t="str">
            <v>3.A.5.4.3</v>
          </cell>
          <cell r="D791">
            <v>0</v>
          </cell>
          <cell r="E791">
            <v>0</v>
          </cell>
          <cell r="F791">
            <v>0</v>
          </cell>
          <cell r="G791">
            <v>0</v>
          </cell>
          <cell r="H791">
            <v>0</v>
          </cell>
          <cell r="I791">
            <v>0</v>
          </cell>
          <cell r="J791">
            <v>0</v>
          </cell>
          <cell r="K791">
            <v>0</v>
          </cell>
          <cell r="L791">
            <v>0</v>
          </cell>
          <cell r="M791">
            <v>0</v>
          </cell>
          <cell r="N791">
            <v>0</v>
          </cell>
          <cell r="O791">
            <v>0</v>
          </cell>
          <cell r="P791">
            <v>0</v>
          </cell>
          <cell r="Q791">
            <v>0</v>
          </cell>
          <cell r="R791">
            <v>0</v>
          </cell>
          <cell r="S791">
            <v>0</v>
          </cell>
          <cell r="T791">
            <v>0</v>
          </cell>
          <cell r="U791">
            <v>0</v>
          </cell>
          <cell r="V791">
            <v>0</v>
          </cell>
          <cell r="W791">
            <v>0</v>
          </cell>
          <cell r="X791">
            <v>0</v>
          </cell>
          <cell r="Y791">
            <v>0</v>
          </cell>
          <cell r="Z791">
            <v>0</v>
          </cell>
          <cell r="AA791">
            <v>0</v>
          </cell>
          <cell r="AB791">
            <v>0</v>
          </cell>
          <cell r="AC791">
            <v>0</v>
          </cell>
          <cell r="AD791">
            <v>0</v>
          </cell>
          <cell r="AE791">
            <v>0</v>
          </cell>
          <cell r="AF791">
            <v>0</v>
          </cell>
          <cell r="AG791">
            <v>0</v>
          </cell>
          <cell r="AH791">
            <v>0</v>
          </cell>
          <cell r="AI791">
            <v>0</v>
          </cell>
          <cell r="AJ791">
            <v>0</v>
          </cell>
          <cell r="AK791">
            <v>0</v>
          </cell>
          <cell r="AL791">
            <v>0</v>
          </cell>
          <cell r="AM791">
            <v>0</v>
          </cell>
          <cell r="AN791">
            <v>0</v>
          </cell>
          <cell r="AO791">
            <v>0</v>
          </cell>
          <cell r="AP791">
            <v>0</v>
          </cell>
          <cell r="AQ791">
            <v>0</v>
          </cell>
          <cell r="AR791">
            <v>0</v>
          </cell>
          <cell r="AS791">
            <v>0</v>
          </cell>
          <cell r="AT791">
            <v>0</v>
          </cell>
          <cell r="AU791">
            <v>0</v>
          </cell>
          <cell r="AV791">
            <v>0</v>
          </cell>
          <cell r="AW791">
            <v>0</v>
          </cell>
          <cell r="AX791">
            <v>0</v>
          </cell>
          <cell r="AY791">
            <v>0</v>
          </cell>
          <cell r="AZ791">
            <v>0</v>
          </cell>
        </row>
        <row r="792">
          <cell r="B792" t="str">
            <v>3.A.5.4.4</v>
          </cell>
          <cell r="D792">
            <v>0</v>
          </cell>
          <cell r="E792">
            <v>10.7</v>
          </cell>
          <cell r="F792">
            <v>0</v>
          </cell>
          <cell r="G792">
            <v>0.6</v>
          </cell>
          <cell r="H792">
            <v>0</v>
          </cell>
          <cell r="I792">
            <v>19</v>
          </cell>
          <cell r="J792">
            <v>0</v>
          </cell>
          <cell r="K792">
            <v>0.2</v>
          </cell>
          <cell r="L792">
            <v>0</v>
          </cell>
          <cell r="M792">
            <v>25.2</v>
          </cell>
          <cell r="N792">
            <v>0</v>
          </cell>
          <cell r="O792">
            <v>14.5</v>
          </cell>
          <cell r="P792">
            <v>0</v>
          </cell>
          <cell r="Q792">
            <v>0.3</v>
          </cell>
          <cell r="R792">
            <v>0</v>
          </cell>
          <cell r="S792">
            <v>24.5</v>
          </cell>
          <cell r="T792">
            <v>0</v>
          </cell>
          <cell r="U792">
            <v>9.5</v>
          </cell>
          <cell r="V792">
            <v>0</v>
          </cell>
          <cell r="W792">
            <v>16.600000000000001</v>
          </cell>
          <cell r="X792">
            <v>0</v>
          </cell>
          <cell r="Y792">
            <v>14.2</v>
          </cell>
          <cell r="Z792">
            <v>0</v>
          </cell>
          <cell r="AA792">
            <v>0</v>
          </cell>
          <cell r="AB792">
            <v>0</v>
          </cell>
          <cell r="AC792">
            <v>27.8</v>
          </cell>
          <cell r="AD792">
            <v>0</v>
          </cell>
          <cell r="AE792">
            <v>11</v>
          </cell>
          <cell r="AF792">
            <v>0</v>
          </cell>
          <cell r="AG792">
            <v>15</v>
          </cell>
          <cell r="AH792">
            <v>0</v>
          </cell>
          <cell r="AI792">
            <v>14.8</v>
          </cell>
          <cell r="AJ792">
            <v>0</v>
          </cell>
          <cell r="AK792">
            <v>15.9</v>
          </cell>
          <cell r="AL792">
            <v>0</v>
          </cell>
          <cell r="AM792">
            <v>13.6</v>
          </cell>
          <cell r="AN792">
            <v>0</v>
          </cell>
          <cell r="AO792">
            <v>13.9</v>
          </cell>
          <cell r="AP792">
            <v>0</v>
          </cell>
          <cell r="AQ792">
            <v>0.4</v>
          </cell>
          <cell r="AR792">
            <v>0</v>
          </cell>
          <cell r="AS792">
            <v>24.8</v>
          </cell>
          <cell r="AT792">
            <v>0</v>
          </cell>
          <cell r="AU792">
            <v>11.2</v>
          </cell>
          <cell r="AV792">
            <v>0</v>
          </cell>
          <cell r="AW792">
            <v>15.4</v>
          </cell>
          <cell r="AX792">
            <v>0</v>
          </cell>
          <cell r="AY792">
            <v>16.5</v>
          </cell>
          <cell r="AZ792">
            <v>0</v>
          </cell>
        </row>
        <row r="793">
          <cell r="B793" t="str">
            <v>3.P.1</v>
          </cell>
          <cell r="D793">
            <v>824.6</v>
          </cell>
          <cell r="E793">
            <v>39.699999999999996</v>
          </cell>
          <cell r="F793">
            <v>605.30000000000007</v>
          </cell>
          <cell r="G793">
            <v>529.4</v>
          </cell>
          <cell r="H793">
            <v>550.19999999999993</v>
          </cell>
          <cell r="I793">
            <v>126.4</v>
          </cell>
          <cell r="J793">
            <v>573.4</v>
          </cell>
          <cell r="K793">
            <v>37.800000000000004</v>
          </cell>
          <cell r="L793">
            <v>665</v>
          </cell>
          <cell r="M793">
            <v>42.5</v>
          </cell>
          <cell r="N793">
            <v>893.2</v>
          </cell>
          <cell r="O793">
            <v>567.79999999999995</v>
          </cell>
          <cell r="P793">
            <v>850.2</v>
          </cell>
          <cell r="Q793">
            <v>31.8</v>
          </cell>
          <cell r="R793">
            <v>570.80000000000007</v>
          </cell>
          <cell r="S793">
            <v>139.6</v>
          </cell>
          <cell r="T793">
            <v>877.1</v>
          </cell>
          <cell r="U793">
            <v>117.20000000000002</v>
          </cell>
          <cell r="V793">
            <v>1785.2</v>
          </cell>
          <cell r="W793">
            <v>120</v>
          </cell>
          <cell r="X793">
            <v>835.5</v>
          </cell>
          <cell r="Y793">
            <v>21.3</v>
          </cell>
          <cell r="Z793">
            <v>631.70000000000005</v>
          </cell>
          <cell r="AA793">
            <v>455.1</v>
          </cell>
          <cell r="AB793">
            <v>688.09999999999991</v>
          </cell>
          <cell r="AC793">
            <v>75.300000000000011</v>
          </cell>
          <cell r="AD793">
            <v>673.7</v>
          </cell>
          <cell r="AE793">
            <v>204</v>
          </cell>
          <cell r="AF793">
            <v>702.6</v>
          </cell>
          <cell r="AG793">
            <v>132.5</v>
          </cell>
          <cell r="AH793">
            <v>585.20000000000005</v>
          </cell>
          <cell r="AI793">
            <v>637.9</v>
          </cell>
          <cell r="AJ793">
            <v>665.5</v>
          </cell>
          <cell r="AK793">
            <v>209.8</v>
          </cell>
          <cell r="AL793">
            <v>864.89999999999986</v>
          </cell>
          <cell r="AM793">
            <v>57.7</v>
          </cell>
          <cell r="AN793">
            <v>691.8</v>
          </cell>
          <cell r="AO793">
            <v>170.7</v>
          </cell>
          <cell r="AP793">
            <v>692.9</v>
          </cell>
          <cell r="AQ793">
            <v>91.600000000000009</v>
          </cell>
          <cell r="AR793">
            <v>686.2</v>
          </cell>
          <cell r="AS793">
            <v>161.9</v>
          </cell>
          <cell r="AT793">
            <v>873.5</v>
          </cell>
          <cell r="AU793">
            <v>114.4</v>
          </cell>
          <cell r="AV793">
            <v>877.59999999999991</v>
          </cell>
          <cell r="AW793">
            <v>393.80000000000007</v>
          </cell>
          <cell r="AX793">
            <v>967</v>
          </cell>
          <cell r="AY793">
            <v>489.9</v>
          </cell>
          <cell r="AZ793">
            <v>728.1</v>
          </cell>
        </row>
        <row r="794">
          <cell r="B794" t="str">
            <v>3.P.1.1</v>
          </cell>
          <cell r="D794">
            <v>515.20000000000005</v>
          </cell>
          <cell r="E794">
            <v>30.7</v>
          </cell>
          <cell r="F794">
            <v>395.6</v>
          </cell>
          <cell r="G794">
            <v>78.7</v>
          </cell>
          <cell r="H794">
            <v>467.4</v>
          </cell>
          <cell r="I794">
            <v>122.30000000000001</v>
          </cell>
          <cell r="J794">
            <v>365.29999999999995</v>
          </cell>
          <cell r="K794">
            <v>42.1</v>
          </cell>
          <cell r="L794">
            <v>384.4</v>
          </cell>
          <cell r="M794">
            <v>36.299999999999997</v>
          </cell>
          <cell r="N794">
            <v>639.1</v>
          </cell>
          <cell r="O794">
            <v>406.4</v>
          </cell>
          <cell r="P794">
            <v>803.30000000000007</v>
          </cell>
          <cell r="Q794">
            <v>13.3</v>
          </cell>
          <cell r="R794">
            <v>541.6</v>
          </cell>
          <cell r="S794">
            <v>103.89999999999999</v>
          </cell>
          <cell r="T794">
            <v>443.1</v>
          </cell>
          <cell r="U794">
            <v>14.600000000000001</v>
          </cell>
          <cell r="V794">
            <v>1508.3</v>
          </cell>
          <cell r="W794">
            <v>113</v>
          </cell>
          <cell r="X794">
            <v>437.29999999999995</v>
          </cell>
          <cell r="Y794">
            <v>9.5</v>
          </cell>
          <cell r="Z794">
            <v>429.3</v>
          </cell>
          <cell r="AA794">
            <v>442.3</v>
          </cell>
          <cell r="AB794">
            <v>625.59999999999991</v>
          </cell>
          <cell r="AC794">
            <v>16.200000000000003</v>
          </cell>
          <cell r="AD794">
            <v>584</v>
          </cell>
          <cell r="AE794">
            <v>165.8</v>
          </cell>
          <cell r="AF794">
            <v>598.20000000000005</v>
          </cell>
          <cell r="AG794">
            <v>23.6</v>
          </cell>
          <cell r="AH794">
            <v>501</v>
          </cell>
          <cell r="AI794">
            <v>584</v>
          </cell>
          <cell r="AJ794">
            <v>565.20000000000005</v>
          </cell>
          <cell r="AK794">
            <v>27.8</v>
          </cell>
          <cell r="AL794">
            <v>783.59999999999991</v>
          </cell>
          <cell r="AM794">
            <v>37.200000000000003</v>
          </cell>
          <cell r="AN794">
            <v>613.1</v>
          </cell>
          <cell r="AO794">
            <v>78.599999999999994</v>
          </cell>
          <cell r="AP794">
            <v>626</v>
          </cell>
          <cell r="AQ794">
            <v>69.600000000000009</v>
          </cell>
          <cell r="AR794">
            <v>594.40000000000009</v>
          </cell>
          <cell r="AS794">
            <v>81.600000000000009</v>
          </cell>
          <cell r="AT794">
            <v>761.30000000000007</v>
          </cell>
          <cell r="AU794">
            <v>66.2</v>
          </cell>
          <cell r="AV794">
            <v>777.4</v>
          </cell>
          <cell r="AW794">
            <v>276.70000000000005</v>
          </cell>
          <cell r="AX794">
            <v>890.8</v>
          </cell>
          <cell r="AY794">
            <v>395.5</v>
          </cell>
          <cell r="AZ794">
            <v>662.2</v>
          </cell>
        </row>
        <row r="795">
          <cell r="B795" t="str">
            <v>3.P.1.1.1</v>
          </cell>
          <cell r="D795">
            <v>353.5</v>
          </cell>
          <cell r="E795">
            <v>30.7</v>
          </cell>
          <cell r="F795">
            <v>205.6</v>
          </cell>
          <cell r="G795">
            <v>78.7</v>
          </cell>
          <cell r="H795">
            <v>255.3</v>
          </cell>
          <cell r="I795">
            <v>122.30000000000001</v>
          </cell>
          <cell r="J795">
            <v>125.99999999999999</v>
          </cell>
          <cell r="K795">
            <v>42.1</v>
          </cell>
          <cell r="L795">
            <v>145.80000000000001</v>
          </cell>
          <cell r="M795">
            <v>36.299999999999997</v>
          </cell>
          <cell r="N795">
            <v>451.9</v>
          </cell>
          <cell r="O795">
            <v>406.4</v>
          </cell>
          <cell r="P795">
            <v>412.1</v>
          </cell>
          <cell r="Q795">
            <v>13.3</v>
          </cell>
          <cell r="R795">
            <v>354</v>
          </cell>
          <cell r="S795">
            <v>103.89999999999999</v>
          </cell>
          <cell r="T795">
            <v>138.79999999999998</v>
          </cell>
          <cell r="U795">
            <v>14.600000000000001</v>
          </cell>
          <cell r="V795">
            <v>1351.5</v>
          </cell>
          <cell r="W795">
            <v>113</v>
          </cell>
          <cell r="X795">
            <v>185.39999999999998</v>
          </cell>
          <cell r="Y795">
            <v>9.5</v>
          </cell>
          <cell r="Z795">
            <v>160</v>
          </cell>
          <cell r="AA795">
            <v>442.3</v>
          </cell>
          <cell r="AB795">
            <v>255.8</v>
          </cell>
          <cell r="AC795">
            <v>16.200000000000003</v>
          </cell>
          <cell r="AD795">
            <v>254.50000000000003</v>
          </cell>
          <cell r="AE795">
            <v>165.8</v>
          </cell>
          <cell r="AF795">
            <v>262.8</v>
          </cell>
          <cell r="AG795">
            <v>23.6</v>
          </cell>
          <cell r="AH795">
            <v>249.30000000000004</v>
          </cell>
          <cell r="AI795">
            <v>584</v>
          </cell>
          <cell r="AJ795">
            <v>257.20000000000005</v>
          </cell>
          <cell r="AK795">
            <v>27.8</v>
          </cell>
          <cell r="AL795">
            <v>308.29999999999995</v>
          </cell>
          <cell r="AM795">
            <v>37.200000000000003</v>
          </cell>
          <cell r="AN795">
            <v>254.20000000000002</v>
          </cell>
          <cell r="AO795">
            <v>78.599999999999994</v>
          </cell>
          <cell r="AP795">
            <v>348.2</v>
          </cell>
          <cell r="AQ795">
            <v>69.600000000000009</v>
          </cell>
          <cell r="AR795">
            <v>342.20000000000005</v>
          </cell>
          <cell r="AS795">
            <v>81.600000000000009</v>
          </cell>
          <cell r="AT795">
            <v>511.20000000000005</v>
          </cell>
          <cell r="AU795">
            <v>66.2</v>
          </cell>
          <cell r="AV795">
            <v>548</v>
          </cell>
          <cell r="AW795">
            <v>276.70000000000005</v>
          </cell>
          <cell r="AX795">
            <v>430.1</v>
          </cell>
          <cell r="AY795">
            <v>395.5</v>
          </cell>
          <cell r="AZ795">
            <v>451.80000000000007</v>
          </cell>
        </row>
        <row r="796">
          <cell r="B796" t="str">
            <v>3.P.1.1.1.1</v>
          </cell>
          <cell r="D796">
            <v>353.5</v>
          </cell>
          <cell r="E796">
            <v>30.7</v>
          </cell>
          <cell r="F796">
            <v>205.6</v>
          </cell>
          <cell r="G796">
            <v>78.7</v>
          </cell>
          <cell r="H796">
            <v>255.3</v>
          </cell>
          <cell r="I796">
            <v>122.30000000000001</v>
          </cell>
          <cell r="J796">
            <v>125.99999999999999</v>
          </cell>
          <cell r="K796">
            <v>42.1</v>
          </cell>
          <cell r="L796">
            <v>145.80000000000001</v>
          </cell>
          <cell r="M796">
            <v>36.299999999999997</v>
          </cell>
          <cell r="N796">
            <v>451.9</v>
          </cell>
          <cell r="O796">
            <v>406.4</v>
          </cell>
          <cell r="P796">
            <v>412.1</v>
          </cell>
          <cell r="Q796">
            <v>13.3</v>
          </cell>
          <cell r="R796">
            <v>354</v>
          </cell>
          <cell r="S796">
            <v>103.89999999999999</v>
          </cell>
          <cell r="T796">
            <v>138.79999999999998</v>
          </cell>
          <cell r="U796">
            <v>14.600000000000001</v>
          </cell>
          <cell r="V796">
            <v>1351.5</v>
          </cell>
          <cell r="W796">
            <v>113</v>
          </cell>
          <cell r="X796">
            <v>185.39999999999998</v>
          </cell>
          <cell r="Y796">
            <v>9.5</v>
          </cell>
          <cell r="Z796">
            <v>160</v>
          </cell>
          <cell r="AA796">
            <v>442.3</v>
          </cell>
          <cell r="AB796">
            <v>255.8</v>
          </cell>
          <cell r="AC796">
            <v>16.200000000000003</v>
          </cell>
          <cell r="AD796">
            <v>254.50000000000003</v>
          </cell>
          <cell r="AE796">
            <v>165.8</v>
          </cell>
          <cell r="AF796">
            <v>262.8</v>
          </cell>
          <cell r="AG796">
            <v>23.6</v>
          </cell>
          <cell r="AH796">
            <v>249.30000000000004</v>
          </cell>
          <cell r="AI796">
            <v>584</v>
          </cell>
          <cell r="AJ796">
            <v>257.20000000000005</v>
          </cell>
          <cell r="AK796">
            <v>27.8</v>
          </cell>
          <cell r="AL796">
            <v>308.29999999999995</v>
          </cell>
          <cell r="AM796">
            <v>37.200000000000003</v>
          </cell>
          <cell r="AN796">
            <v>254.20000000000002</v>
          </cell>
          <cell r="AO796">
            <v>78.599999999999994</v>
          </cell>
          <cell r="AP796">
            <v>348.2</v>
          </cell>
          <cell r="AQ796">
            <v>69.600000000000009</v>
          </cell>
          <cell r="AR796">
            <v>342.20000000000005</v>
          </cell>
          <cell r="AS796">
            <v>81.600000000000009</v>
          </cell>
          <cell r="AT796">
            <v>511.20000000000005</v>
          </cell>
          <cell r="AU796">
            <v>66.2</v>
          </cell>
          <cell r="AV796">
            <v>548</v>
          </cell>
          <cell r="AW796">
            <v>276.70000000000005</v>
          </cell>
          <cell r="AX796">
            <v>430.1</v>
          </cell>
          <cell r="AY796">
            <v>395.5</v>
          </cell>
          <cell r="AZ796">
            <v>451.80000000000007</v>
          </cell>
        </row>
        <row r="797">
          <cell r="B797" t="str">
            <v>3.P.1.1.1.1.1</v>
          </cell>
          <cell r="D797">
            <v>353.5</v>
          </cell>
          <cell r="E797">
            <v>0</v>
          </cell>
          <cell r="F797">
            <v>205.6</v>
          </cell>
          <cell r="G797">
            <v>17.100000000000001</v>
          </cell>
          <cell r="H797">
            <v>255.3</v>
          </cell>
          <cell r="I797">
            <v>8.4</v>
          </cell>
          <cell r="J797">
            <v>125.99999999999999</v>
          </cell>
          <cell r="K797">
            <v>0.7</v>
          </cell>
          <cell r="L797">
            <v>145.80000000000001</v>
          </cell>
          <cell r="M797">
            <v>0</v>
          </cell>
          <cell r="N797">
            <v>451.9</v>
          </cell>
          <cell r="O797">
            <v>18.7</v>
          </cell>
          <cell r="P797">
            <v>412.1</v>
          </cell>
          <cell r="Q797">
            <v>0</v>
          </cell>
          <cell r="R797">
            <v>354</v>
          </cell>
          <cell r="S797">
            <v>0.8</v>
          </cell>
          <cell r="T797">
            <v>138.79999999999998</v>
          </cell>
          <cell r="U797">
            <v>0</v>
          </cell>
          <cell r="V797">
            <v>1351.5</v>
          </cell>
          <cell r="W797">
            <v>0</v>
          </cell>
          <cell r="X797">
            <v>185.39999999999998</v>
          </cell>
          <cell r="Y797">
            <v>0</v>
          </cell>
          <cell r="Z797">
            <v>160</v>
          </cell>
          <cell r="AA797">
            <v>0</v>
          </cell>
          <cell r="AB797">
            <v>255.8</v>
          </cell>
          <cell r="AC797">
            <v>0</v>
          </cell>
          <cell r="AD797">
            <v>254.50000000000003</v>
          </cell>
          <cell r="AE797">
            <v>0</v>
          </cell>
          <cell r="AF797">
            <v>262.8</v>
          </cell>
          <cell r="AG797">
            <v>0</v>
          </cell>
          <cell r="AH797">
            <v>249.30000000000004</v>
          </cell>
          <cell r="AI797">
            <v>0</v>
          </cell>
          <cell r="AJ797">
            <v>257.20000000000005</v>
          </cell>
          <cell r="AK797">
            <v>0</v>
          </cell>
          <cell r="AL797">
            <v>308.29999999999995</v>
          </cell>
          <cell r="AM797">
            <v>0</v>
          </cell>
          <cell r="AN797">
            <v>254.20000000000002</v>
          </cell>
          <cell r="AO797">
            <v>68.099999999999994</v>
          </cell>
          <cell r="AP797">
            <v>348.2</v>
          </cell>
          <cell r="AQ797">
            <v>0</v>
          </cell>
          <cell r="AR797">
            <v>342.20000000000005</v>
          </cell>
          <cell r="AS797">
            <v>1.3</v>
          </cell>
          <cell r="AT797">
            <v>511.20000000000005</v>
          </cell>
          <cell r="AU797">
            <v>0</v>
          </cell>
          <cell r="AV797">
            <v>548</v>
          </cell>
          <cell r="AW797">
            <v>0</v>
          </cell>
          <cell r="AX797">
            <v>430.1</v>
          </cell>
          <cell r="AY797">
            <v>137.80000000000001</v>
          </cell>
          <cell r="AZ797">
            <v>451.80000000000007</v>
          </cell>
        </row>
        <row r="798">
          <cell r="B798" t="str">
            <v>3.P.1.1.1.1.1.1</v>
          </cell>
          <cell r="D798">
            <v>67.3</v>
          </cell>
          <cell r="E798">
            <v>0</v>
          </cell>
          <cell r="F798">
            <v>69.400000000000006</v>
          </cell>
          <cell r="G798">
            <v>0</v>
          </cell>
          <cell r="H798">
            <v>73.599999999999994</v>
          </cell>
          <cell r="I798">
            <v>0</v>
          </cell>
          <cell r="J798">
            <v>53.8</v>
          </cell>
          <cell r="K798">
            <v>0</v>
          </cell>
          <cell r="L798">
            <v>39.4</v>
          </cell>
          <cell r="M798">
            <v>0</v>
          </cell>
          <cell r="N798">
            <v>39</v>
          </cell>
          <cell r="O798">
            <v>0</v>
          </cell>
          <cell r="P798">
            <v>44</v>
          </cell>
          <cell r="Q798">
            <v>0</v>
          </cell>
          <cell r="R798">
            <v>37.1</v>
          </cell>
          <cell r="S798">
            <v>0</v>
          </cell>
          <cell r="T798">
            <v>47.8</v>
          </cell>
          <cell r="U798">
            <v>0</v>
          </cell>
          <cell r="V798">
            <v>56.3</v>
          </cell>
          <cell r="W798">
            <v>0</v>
          </cell>
          <cell r="X798">
            <v>53.9</v>
          </cell>
          <cell r="Y798">
            <v>0</v>
          </cell>
          <cell r="Z798">
            <v>45</v>
          </cell>
          <cell r="AA798">
            <v>0</v>
          </cell>
          <cell r="AB798">
            <v>65.599999999999994</v>
          </cell>
          <cell r="AC798">
            <v>0</v>
          </cell>
          <cell r="AD798">
            <v>69.5</v>
          </cell>
          <cell r="AE798">
            <v>0</v>
          </cell>
          <cell r="AF798">
            <v>80.7</v>
          </cell>
          <cell r="AG798">
            <v>0</v>
          </cell>
          <cell r="AH798">
            <v>57.8</v>
          </cell>
          <cell r="AI798">
            <v>0</v>
          </cell>
          <cell r="AJ798">
            <v>71.099999999999994</v>
          </cell>
          <cell r="AK798">
            <v>0</v>
          </cell>
          <cell r="AL798">
            <v>78.7</v>
          </cell>
          <cell r="AM798">
            <v>0</v>
          </cell>
          <cell r="AN798">
            <v>90.6</v>
          </cell>
          <cell r="AO798">
            <v>0</v>
          </cell>
          <cell r="AP798">
            <v>65.2</v>
          </cell>
          <cell r="AQ798">
            <v>0</v>
          </cell>
          <cell r="AR798">
            <v>58.4</v>
          </cell>
          <cell r="AS798">
            <v>0</v>
          </cell>
          <cell r="AT798">
            <v>126.4</v>
          </cell>
          <cell r="AU798">
            <v>0</v>
          </cell>
          <cell r="AV798">
            <v>127.7</v>
          </cell>
          <cell r="AW798">
            <v>0</v>
          </cell>
          <cell r="AX798">
            <v>99.2</v>
          </cell>
          <cell r="AY798">
            <v>0</v>
          </cell>
          <cell r="AZ798">
            <v>139.30000000000001</v>
          </cell>
        </row>
        <row r="799">
          <cell r="B799" t="str">
            <v>3.P.1.1.1.1.1.2</v>
          </cell>
          <cell r="D799">
            <v>59.3</v>
          </cell>
          <cell r="E799">
            <v>0</v>
          </cell>
          <cell r="F799">
            <v>70.3</v>
          </cell>
          <cell r="G799">
            <v>0</v>
          </cell>
          <cell r="H799">
            <v>133.4</v>
          </cell>
          <cell r="I799">
            <v>0</v>
          </cell>
          <cell r="J799">
            <v>0</v>
          </cell>
          <cell r="K799">
            <v>0</v>
          </cell>
          <cell r="L799">
            <v>39.799999999999997</v>
          </cell>
          <cell r="M799">
            <v>0</v>
          </cell>
          <cell r="N799">
            <v>39.4</v>
          </cell>
          <cell r="O799">
            <v>0</v>
          </cell>
          <cell r="P799">
            <v>0</v>
          </cell>
          <cell r="Q799">
            <v>0</v>
          </cell>
          <cell r="R799">
            <v>0</v>
          </cell>
          <cell r="S799">
            <v>0.8</v>
          </cell>
          <cell r="T799">
            <v>6.3</v>
          </cell>
          <cell r="U799">
            <v>0</v>
          </cell>
          <cell r="V799">
            <v>1038</v>
          </cell>
          <cell r="W799">
            <v>0</v>
          </cell>
          <cell r="X799">
            <v>4.9000000000000004</v>
          </cell>
          <cell r="Y799">
            <v>0</v>
          </cell>
          <cell r="Z799">
            <v>4.9000000000000004</v>
          </cell>
          <cell r="AA799">
            <v>0</v>
          </cell>
          <cell r="AB799">
            <v>41.9</v>
          </cell>
          <cell r="AC799">
            <v>0</v>
          </cell>
          <cell r="AD799">
            <v>33</v>
          </cell>
          <cell r="AE799">
            <v>0</v>
          </cell>
          <cell r="AF799">
            <v>36.700000000000003</v>
          </cell>
          <cell r="AG799">
            <v>0</v>
          </cell>
          <cell r="AH799">
            <v>46.6</v>
          </cell>
          <cell r="AI799">
            <v>0</v>
          </cell>
          <cell r="AJ799">
            <v>13.3</v>
          </cell>
          <cell r="AK799">
            <v>0</v>
          </cell>
          <cell r="AL799">
            <v>49.4</v>
          </cell>
          <cell r="AM799">
            <v>0</v>
          </cell>
          <cell r="AN799">
            <v>41.2</v>
          </cell>
          <cell r="AO799">
            <v>0</v>
          </cell>
          <cell r="AP799">
            <v>52.2</v>
          </cell>
          <cell r="AQ799">
            <v>0</v>
          </cell>
          <cell r="AR799">
            <v>78</v>
          </cell>
          <cell r="AS799">
            <v>0</v>
          </cell>
          <cell r="AT799">
            <v>73.7</v>
          </cell>
          <cell r="AU799">
            <v>0</v>
          </cell>
          <cell r="AV799">
            <v>80</v>
          </cell>
          <cell r="AW799">
            <v>0</v>
          </cell>
          <cell r="AX799">
            <v>49.900000000000006</v>
          </cell>
          <cell r="AY799">
            <v>0</v>
          </cell>
          <cell r="AZ799">
            <v>33.6</v>
          </cell>
        </row>
        <row r="800">
          <cell r="B800" t="str">
            <v>3.P.1.1.1.1.1.2.1</v>
          </cell>
          <cell r="D800">
            <v>59.3</v>
          </cell>
          <cell r="E800">
            <v>0</v>
          </cell>
          <cell r="F800">
            <v>70.3</v>
          </cell>
          <cell r="G800">
            <v>0</v>
          </cell>
          <cell r="H800">
            <v>133.4</v>
          </cell>
          <cell r="I800">
            <v>0</v>
          </cell>
          <cell r="J800">
            <v>0</v>
          </cell>
          <cell r="K800">
            <v>0</v>
          </cell>
          <cell r="L800">
            <v>39.799999999999997</v>
          </cell>
          <cell r="M800">
            <v>0</v>
          </cell>
          <cell r="N800">
            <v>39.4</v>
          </cell>
          <cell r="O800">
            <v>0</v>
          </cell>
          <cell r="P800">
            <v>0</v>
          </cell>
          <cell r="Q800">
            <v>0</v>
          </cell>
          <cell r="R800">
            <v>0</v>
          </cell>
          <cell r="S800">
            <v>0.8</v>
          </cell>
          <cell r="T800">
            <v>6.3</v>
          </cell>
          <cell r="U800">
            <v>0</v>
          </cell>
          <cell r="V800">
            <v>1038</v>
          </cell>
          <cell r="W800">
            <v>0</v>
          </cell>
          <cell r="X800">
            <v>4.9000000000000004</v>
          </cell>
          <cell r="Y800">
            <v>0</v>
          </cell>
          <cell r="Z800">
            <v>4.9000000000000004</v>
          </cell>
          <cell r="AA800">
            <v>0</v>
          </cell>
          <cell r="AB800">
            <v>41.9</v>
          </cell>
          <cell r="AC800">
            <v>0</v>
          </cell>
          <cell r="AD800">
            <v>33</v>
          </cell>
          <cell r="AE800">
            <v>0</v>
          </cell>
          <cell r="AF800">
            <v>36.700000000000003</v>
          </cell>
          <cell r="AG800">
            <v>0</v>
          </cell>
          <cell r="AH800">
            <v>46.6</v>
          </cell>
          <cell r="AI800">
            <v>0</v>
          </cell>
          <cell r="AJ800">
            <v>13.3</v>
          </cell>
          <cell r="AK800">
            <v>0</v>
          </cell>
          <cell r="AL800">
            <v>49.4</v>
          </cell>
          <cell r="AM800">
            <v>0</v>
          </cell>
          <cell r="AN800">
            <v>41.2</v>
          </cell>
          <cell r="AO800">
            <v>0</v>
          </cell>
          <cell r="AP800">
            <v>52.2</v>
          </cell>
          <cell r="AQ800">
            <v>0</v>
          </cell>
          <cell r="AR800">
            <v>62.3</v>
          </cell>
          <cell r="AS800">
            <v>0</v>
          </cell>
          <cell r="AT800">
            <v>58</v>
          </cell>
          <cell r="AU800">
            <v>0</v>
          </cell>
          <cell r="AV800">
            <v>64.3</v>
          </cell>
          <cell r="AW800">
            <v>0</v>
          </cell>
          <cell r="AX800">
            <v>34.200000000000003</v>
          </cell>
          <cell r="AY800">
            <v>0</v>
          </cell>
          <cell r="AZ800">
            <v>12.1</v>
          </cell>
        </row>
        <row r="801">
          <cell r="B801" t="str">
            <v>3.P.1.1.1.1.1.2.2</v>
          </cell>
          <cell r="D801">
            <v>0</v>
          </cell>
          <cell r="E801">
            <v>0</v>
          </cell>
          <cell r="F801">
            <v>0</v>
          </cell>
          <cell r="G801">
            <v>0</v>
          </cell>
          <cell r="H801">
            <v>0</v>
          </cell>
          <cell r="I801">
            <v>0</v>
          </cell>
          <cell r="J801">
            <v>0</v>
          </cell>
          <cell r="K801">
            <v>0</v>
          </cell>
          <cell r="L801">
            <v>0</v>
          </cell>
          <cell r="M801">
            <v>0</v>
          </cell>
          <cell r="N801">
            <v>0</v>
          </cell>
          <cell r="O801">
            <v>0</v>
          </cell>
          <cell r="P801">
            <v>0</v>
          </cell>
          <cell r="Q801">
            <v>0</v>
          </cell>
          <cell r="R801">
            <v>0</v>
          </cell>
          <cell r="S801">
            <v>0</v>
          </cell>
          <cell r="T801">
            <v>0</v>
          </cell>
          <cell r="U801">
            <v>0</v>
          </cell>
          <cell r="V801">
            <v>0</v>
          </cell>
          <cell r="W801">
            <v>0</v>
          </cell>
          <cell r="X801">
            <v>0</v>
          </cell>
          <cell r="Y801">
            <v>0</v>
          </cell>
          <cell r="Z801">
            <v>0</v>
          </cell>
          <cell r="AA801">
            <v>0</v>
          </cell>
          <cell r="AB801">
            <v>0</v>
          </cell>
          <cell r="AC801">
            <v>0</v>
          </cell>
          <cell r="AD801">
            <v>0</v>
          </cell>
          <cell r="AE801">
            <v>0</v>
          </cell>
          <cell r="AF801">
            <v>0</v>
          </cell>
          <cell r="AG801">
            <v>0</v>
          </cell>
          <cell r="AH801">
            <v>0</v>
          </cell>
          <cell r="AI801">
            <v>0</v>
          </cell>
          <cell r="AJ801">
            <v>0</v>
          </cell>
          <cell r="AK801">
            <v>0</v>
          </cell>
          <cell r="AL801">
            <v>0</v>
          </cell>
          <cell r="AM801">
            <v>0</v>
          </cell>
          <cell r="AN801">
            <v>0</v>
          </cell>
          <cell r="AO801">
            <v>0</v>
          </cell>
          <cell r="AP801">
            <v>0</v>
          </cell>
          <cell r="AQ801">
            <v>0</v>
          </cell>
          <cell r="AR801">
            <v>15.7</v>
          </cell>
          <cell r="AS801">
            <v>0</v>
          </cell>
          <cell r="AT801">
            <v>15.7</v>
          </cell>
          <cell r="AU801">
            <v>0</v>
          </cell>
          <cell r="AV801">
            <v>15.7</v>
          </cell>
          <cell r="AW801">
            <v>0</v>
          </cell>
          <cell r="AX801">
            <v>15.7</v>
          </cell>
          <cell r="AY801">
            <v>0</v>
          </cell>
          <cell r="AZ801">
            <v>21.5</v>
          </cell>
        </row>
        <row r="802">
          <cell r="B802" t="str">
            <v>3.P.1.1.1.1.3</v>
          </cell>
          <cell r="D802">
            <v>190.6</v>
          </cell>
          <cell r="E802">
            <v>0</v>
          </cell>
          <cell r="F802">
            <v>0</v>
          </cell>
          <cell r="G802">
            <v>17.100000000000001</v>
          </cell>
          <cell r="H802">
            <v>0</v>
          </cell>
          <cell r="I802">
            <v>8.4</v>
          </cell>
          <cell r="J802">
            <v>0</v>
          </cell>
          <cell r="K802">
            <v>0.7</v>
          </cell>
          <cell r="L802">
            <v>0.4</v>
          </cell>
          <cell r="M802">
            <v>0</v>
          </cell>
          <cell r="N802">
            <v>2.7</v>
          </cell>
          <cell r="O802">
            <v>0</v>
          </cell>
          <cell r="P802">
            <v>1.7</v>
          </cell>
          <cell r="Q802">
            <v>0</v>
          </cell>
          <cell r="R802">
            <v>3</v>
          </cell>
          <cell r="S802">
            <v>0</v>
          </cell>
          <cell r="T802">
            <v>27</v>
          </cell>
          <cell r="U802">
            <v>0</v>
          </cell>
          <cell r="V802">
            <v>0</v>
          </cell>
          <cell r="W802">
            <v>0</v>
          </cell>
          <cell r="X802">
            <v>0</v>
          </cell>
          <cell r="Y802">
            <v>0</v>
          </cell>
          <cell r="Z802">
            <v>0</v>
          </cell>
          <cell r="AA802">
            <v>0</v>
          </cell>
          <cell r="AB802">
            <v>9.3000000000000007</v>
          </cell>
          <cell r="AC802">
            <v>0</v>
          </cell>
          <cell r="AD802">
            <v>9.9</v>
          </cell>
          <cell r="AE802">
            <v>0</v>
          </cell>
          <cell r="AF802">
            <v>9.6</v>
          </cell>
          <cell r="AG802">
            <v>0</v>
          </cell>
          <cell r="AH802">
            <v>9.6999999999999993</v>
          </cell>
          <cell r="AI802">
            <v>0</v>
          </cell>
          <cell r="AJ802">
            <v>10</v>
          </cell>
          <cell r="AK802">
            <v>0</v>
          </cell>
          <cell r="AL802">
            <v>10.7</v>
          </cell>
          <cell r="AM802">
            <v>0</v>
          </cell>
          <cell r="AN802">
            <v>10.3</v>
          </cell>
          <cell r="AO802">
            <v>0</v>
          </cell>
          <cell r="AP802">
            <v>9.3000000000000007</v>
          </cell>
          <cell r="AQ802">
            <v>0</v>
          </cell>
          <cell r="AR802">
            <v>9.6</v>
          </cell>
          <cell r="AS802">
            <v>0</v>
          </cell>
          <cell r="AT802">
            <v>3</v>
          </cell>
          <cell r="AU802">
            <v>0</v>
          </cell>
          <cell r="AV802">
            <v>54.6</v>
          </cell>
          <cell r="AW802">
            <v>0</v>
          </cell>
          <cell r="AX802">
            <v>23.4</v>
          </cell>
          <cell r="AY802">
            <v>0</v>
          </cell>
          <cell r="AZ802">
            <v>0</v>
          </cell>
        </row>
        <row r="803">
          <cell r="B803" t="str">
            <v>3.P.1.1.1.1.4</v>
          </cell>
          <cell r="D803">
            <v>0.8</v>
          </cell>
          <cell r="E803">
            <v>0</v>
          </cell>
          <cell r="F803">
            <v>0.1</v>
          </cell>
          <cell r="G803">
            <v>0</v>
          </cell>
          <cell r="H803">
            <v>2</v>
          </cell>
          <cell r="I803">
            <v>0</v>
          </cell>
          <cell r="J803">
            <v>7.4</v>
          </cell>
          <cell r="K803">
            <v>0</v>
          </cell>
          <cell r="L803">
            <v>0.4</v>
          </cell>
          <cell r="M803">
            <v>0</v>
          </cell>
          <cell r="N803">
            <v>0</v>
          </cell>
          <cell r="O803">
            <v>18.7</v>
          </cell>
          <cell r="P803">
            <v>10.4</v>
          </cell>
          <cell r="Q803">
            <v>0</v>
          </cell>
          <cell r="R803">
            <v>25.5</v>
          </cell>
          <cell r="S803">
            <v>0</v>
          </cell>
          <cell r="T803">
            <v>0.6</v>
          </cell>
          <cell r="U803">
            <v>0</v>
          </cell>
          <cell r="V803">
            <v>131.30000000000001</v>
          </cell>
          <cell r="W803">
            <v>0</v>
          </cell>
          <cell r="X803">
            <v>4.3</v>
          </cell>
          <cell r="Y803">
            <v>0</v>
          </cell>
          <cell r="Z803">
            <v>0</v>
          </cell>
          <cell r="AA803">
            <v>0</v>
          </cell>
          <cell r="AB803">
            <v>42.7</v>
          </cell>
          <cell r="AC803">
            <v>0</v>
          </cell>
          <cell r="AD803">
            <v>41.9</v>
          </cell>
          <cell r="AE803">
            <v>0</v>
          </cell>
          <cell r="AF803">
            <v>41.9</v>
          </cell>
          <cell r="AG803">
            <v>0</v>
          </cell>
          <cell r="AH803">
            <v>38.6</v>
          </cell>
          <cell r="AI803">
            <v>0</v>
          </cell>
          <cell r="AJ803">
            <v>44.6</v>
          </cell>
          <cell r="AK803">
            <v>0</v>
          </cell>
          <cell r="AL803">
            <v>57.6</v>
          </cell>
          <cell r="AM803">
            <v>0</v>
          </cell>
          <cell r="AN803">
            <v>0</v>
          </cell>
          <cell r="AO803">
            <v>68.099999999999994</v>
          </cell>
          <cell r="AP803">
            <v>121.5</v>
          </cell>
          <cell r="AQ803">
            <v>0</v>
          </cell>
          <cell r="AR803">
            <v>0</v>
          </cell>
          <cell r="AS803">
            <v>1.2</v>
          </cell>
          <cell r="AT803">
            <v>27.3</v>
          </cell>
          <cell r="AU803">
            <v>0</v>
          </cell>
          <cell r="AV803">
            <v>28.5</v>
          </cell>
          <cell r="AW803">
            <v>0</v>
          </cell>
          <cell r="AX803">
            <v>0</v>
          </cell>
          <cell r="AY803">
            <v>137.80000000000001</v>
          </cell>
          <cell r="AZ803">
            <v>11.5</v>
          </cell>
        </row>
        <row r="804">
          <cell r="B804" t="str">
            <v>3.P.1.1.1.1.5</v>
          </cell>
          <cell r="D804">
            <v>0</v>
          </cell>
          <cell r="E804">
            <v>0</v>
          </cell>
          <cell r="F804">
            <v>0</v>
          </cell>
          <cell r="G804">
            <v>0</v>
          </cell>
          <cell r="H804">
            <v>0</v>
          </cell>
          <cell r="I804">
            <v>0</v>
          </cell>
          <cell r="J804">
            <v>0</v>
          </cell>
          <cell r="K804">
            <v>0</v>
          </cell>
          <cell r="L804">
            <v>0.9</v>
          </cell>
          <cell r="M804">
            <v>0</v>
          </cell>
          <cell r="N804">
            <v>34.4</v>
          </cell>
          <cell r="O804">
            <v>0</v>
          </cell>
          <cell r="P804">
            <v>43</v>
          </cell>
          <cell r="Q804">
            <v>0</v>
          </cell>
          <cell r="R804">
            <v>5</v>
          </cell>
          <cell r="S804">
            <v>0</v>
          </cell>
          <cell r="T804">
            <v>3.1</v>
          </cell>
          <cell r="U804">
            <v>0</v>
          </cell>
          <cell r="V804">
            <v>10.7</v>
          </cell>
          <cell r="W804">
            <v>0</v>
          </cell>
          <cell r="X804">
            <v>11.6</v>
          </cell>
          <cell r="Y804">
            <v>0</v>
          </cell>
          <cell r="Z804">
            <v>16</v>
          </cell>
          <cell r="AA804">
            <v>0</v>
          </cell>
          <cell r="AB804">
            <v>10.5</v>
          </cell>
          <cell r="AC804">
            <v>0</v>
          </cell>
          <cell r="AD804">
            <v>3.3</v>
          </cell>
          <cell r="AE804">
            <v>0</v>
          </cell>
          <cell r="AF804">
            <v>13.8</v>
          </cell>
          <cell r="AG804">
            <v>0</v>
          </cell>
          <cell r="AH804">
            <v>8.3000000000000007</v>
          </cell>
          <cell r="AI804">
            <v>0</v>
          </cell>
          <cell r="AJ804">
            <v>15.8</v>
          </cell>
          <cell r="AK804">
            <v>0</v>
          </cell>
          <cell r="AL804">
            <v>14.1</v>
          </cell>
          <cell r="AM804">
            <v>0</v>
          </cell>
          <cell r="AN804">
            <v>10.1</v>
          </cell>
          <cell r="AO804">
            <v>0</v>
          </cell>
          <cell r="AP804">
            <v>9.6</v>
          </cell>
          <cell r="AQ804">
            <v>0</v>
          </cell>
          <cell r="AR804">
            <v>24.2</v>
          </cell>
          <cell r="AS804">
            <v>0</v>
          </cell>
          <cell r="AT804">
            <v>21</v>
          </cell>
          <cell r="AU804">
            <v>0</v>
          </cell>
          <cell r="AV804">
            <v>20.9</v>
          </cell>
          <cell r="AW804">
            <v>0</v>
          </cell>
          <cell r="AX804">
            <v>19.2</v>
          </cell>
          <cell r="AY804">
            <v>0</v>
          </cell>
          <cell r="AZ804">
            <v>0</v>
          </cell>
        </row>
        <row r="805">
          <cell r="B805" t="str">
            <v>3.P.1.1.1.1.6</v>
          </cell>
          <cell r="D805">
            <v>1.4</v>
          </cell>
          <cell r="E805">
            <v>0</v>
          </cell>
          <cell r="F805">
            <v>1.4</v>
          </cell>
          <cell r="G805">
            <v>0</v>
          </cell>
          <cell r="H805">
            <v>1.4</v>
          </cell>
          <cell r="I805">
            <v>0</v>
          </cell>
          <cell r="J805">
            <v>1.4</v>
          </cell>
          <cell r="K805">
            <v>0</v>
          </cell>
          <cell r="L805">
            <v>26</v>
          </cell>
          <cell r="M805">
            <v>0</v>
          </cell>
          <cell r="N805">
            <v>296</v>
          </cell>
          <cell r="O805">
            <v>0</v>
          </cell>
          <cell r="P805">
            <v>277.39999999999998</v>
          </cell>
          <cell r="Q805">
            <v>0</v>
          </cell>
          <cell r="R805">
            <v>245.1</v>
          </cell>
          <cell r="S805">
            <v>0</v>
          </cell>
          <cell r="T805">
            <v>0.6</v>
          </cell>
          <cell r="U805">
            <v>0</v>
          </cell>
          <cell r="V805">
            <v>42.7</v>
          </cell>
          <cell r="W805">
            <v>0</v>
          </cell>
          <cell r="X805">
            <v>0.9</v>
          </cell>
          <cell r="Y805">
            <v>0</v>
          </cell>
          <cell r="Z805">
            <v>0.8</v>
          </cell>
          <cell r="AA805">
            <v>0</v>
          </cell>
          <cell r="AB805">
            <v>11.6</v>
          </cell>
          <cell r="AC805">
            <v>0</v>
          </cell>
          <cell r="AD805">
            <v>12.4</v>
          </cell>
          <cell r="AE805">
            <v>0</v>
          </cell>
          <cell r="AF805">
            <v>10.4</v>
          </cell>
          <cell r="AG805">
            <v>0</v>
          </cell>
          <cell r="AH805">
            <v>10.8</v>
          </cell>
          <cell r="AI805">
            <v>0</v>
          </cell>
          <cell r="AJ805">
            <v>2.4</v>
          </cell>
          <cell r="AK805">
            <v>0</v>
          </cell>
          <cell r="AL805">
            <v>0.2</v>
          </cell>
          <cell r="AM805">
            <v>0</v>
          </cell>
          <cell r="AN805">
            <v>6</v>
          </cell>
          <cell r="AO805">
            <v>0</v>
          </cell>
          <cell r="AP805">
            <v>5</v>
          </cell>
          <cell r="AQ805">
            <v>0</v>
          </cell>
          <cell r="AR805">
            <v>0</v>
          </cell>
          <cell r="AS805">
            <v>0.1</v>
          </cell>
          <cell r="AT805">
            <v>0.3</v>
          </cell>
          <cell r="AU805">
            <v>0</v>
          </cell>
          <cell r="AV805">
            <v>0</v>
          </cell>
          <cell r="AW805">
            <v>0</v>
          </cell>
          <cell r="AX805">
            <v>0</v>
          </cell>
          <cell r="AY805">
            <v>0</v>
          </cell>
          <cell r="AZ805">
            <v>0</v>
          </cell>
        </row>
        <row r="806">
          <cell r="B806" t="str">
            <v>3.P.1.1.1.1.7</v>
          </cell>
          <cell r="D806">
            <v>0</v>
          </cell>
          <cell r="E806">
            <v>0</v>
          </cell>
          <cell r="F806">
            <v>0</v>
          </cell>
          <cell r="G806">
            <v>0</v>
          </cell>
          <cell r="H806">
            <v>0</v>
          </cell>
          <cell r="I806">
            <v>0</v>
          </cell>
          <cell r="J806">
            <v>0</v>
          </cell>
          <cell r="K806">
            <v>0</v>
          </cell>
          <cell r="L806">
            <v>0</v>
          </cell>
          <cell r="M806">
            <v>0</v>
          </cell>
          <cell r="N806">
            <v>0</v>
          </cell>
          <cell r="O806">
            <v>0</v>
          </cell>
          <cell r="P806">
            <v>0</v>
          </cell>
          <cell r="Q806">
            <v>0</v>
          </cell>
          <cell r="R806">
            <v>0</v>
          </cell>
          <cell r="S806">
            <v>0</v>
          </cell>
          <cell r="T806">
            <v>18.8</v>
          </cell>
          <cell r="U806">
            <v>0</v>
          </cell>
          <cell r="V806">
            <v>18.7</v>
          </cell>
          <cell r="W806">
            <v>0</v>
          </cell>
          <cell r="X806">
            <v>18.8</v>
          </cell>
          <cell r="Y806">
            <v>0</v>
          </cell>
          <cell r="Z806">
            <v>18.7</v>
          </cell>
          <cell r="AA806">
            <v>0</v>
          </cell>
          <cell r="AB806">
            <v>6.2</v>
          </cell>
          <cell r="AC806">
            <v>0</v>
          </cell>
          <cell r="AD806">
            <v>6.6</v>
          </cell>
          <cell r="AE806">
            <v>0</v>
          </cell>
          <cell r="AF806">
            <v>6.4</v>
          </cell>
          <cell r="AG806">
            <v>0</v>
          </cell>
          <cell r="AH806">
            <v>5.8</v>
          </cell>
          <cell r="AI806">
            <v>0</v>
          </cell>
          <cell r="AJ806">
            <v>6.7</v>
          </cell>
          <cell r="AK806">
            <v>0</v>
          </cell>
          <cell r="AL806">
            <v>7.1</v>
          </cell>
          <cell r="AM806">
            <v>0</v>
          </cell>
          <cell r="AN806">
            <v>6.9</v>
          </cell>
          <cell r="AO806">
            <v>0</v>
          </cell>
          <cell r="AP806">
            <v>6.2</v>
          </cell>
          <cell r="AQ806">
            <v>0</v>
          </cell>
          <cell r="AR806">
            <v>7.9</v>
          </cell>
          <cell r="AS806">
            <v>0</v>
          </cell>
          <cell r="AT806">
            <v>24.5</v>
          </cell>
          <cell r="AU806">
            <v>0</v>
          </cell>
          <cell r="AV806">
            <v>24.5</v>
          </cell>
          <cell r="AW806">
            <v>0</v>
          </cell>
          <cell r="AX806">
            <v>24.5</v>
          </cell>
          <cell r="AY806">
            <v>0</v>
          </cell>
          <cell r="AZ806">
            <v>7.3</v>
          </cell>
        </row>
        <row r="807">
          <cell r="B807" t="str">
            <v>3.P.1.1.1.1.8</v>
          </cell>
          <cell r="D807">
            <v>13.8</v>
          </cell>
          <cell r="E807">
            <v>0</v>
          </cell>
          <cell r="F807">
            <v>41.9</v>
          </cell>
          <cell r="G807">
            <v>0</v>
          </cell>
          <cell r="H807">
            <v>30</v>
          </cell>
          <cell r="I807">
            <v>0</v>
          </cell>
          <cell r="J807">
            <v>49.3</v>
          </cell>
          <cell r="K807">
            <v>0</v>
          </cell>
          <cell r="L807">
            <v>5.4</v>
          </cell>
          <cell r="M807">
            <v>0</v>
          </cell>
          <cell r="N807">
            <v>0</v>
          </cell>
          <cell r="O807">
            <v>0</v>
          </cell>
          <cell r="P807">
            <v>0</v>
          </cell>
          <cell r="Q807">
            <v>0</v>
          </cell>
          <cell r="R807">
            <v>0</v>
          </cell>
          <cell r="S807">
            <v>0</v>
          </cell>
          <cell r="T807">
            <v>0</v>
          </cell>
          <cell r="U807">
            <v>0</v>
          </cell>
          <cell r="V807">
            <v>7</v>
          </cell>
          <cell r="W807">
            <v>0</v>
          </cell>
          <cell r="X807">
            <v>57</v>
          </cell>
          <cell r="Y807">
            <v>0</v>
          </cell>
          <cell r="Z807">
            <v>27</v>
          </cell>
          <cell r="AA807">
            <v>0</v>
          </cell>
          <cell r="AB807">
            <v>34.700000000000003</v>
          </cell>
          <cell r="AC807">
            <v>0</v>
          </cell>
          <cell r="AD807">
            <v>34.5</v>
          </cell>
          <cell r="AE807">
            <v>0</v>
          </cell>
          <cell r="AF807">
            <v>32.799999999999997</v>
          </cell>
          <cell r="AG807">
            <v>0</v>
          </cell>
          <cell r="AH807">
            <v>29.2</v>
          </cell>
          <cell r="AI807">
            <v>0</v>
          </cell>
          <cell r="AJ807">
            <v>40.200000000000003</v>
          </cell>
          <cell r="AK807">
            <v>0</v>
          </cell>
          <cell r="AL807">
            <v>44.7</v>
          </cell>
          <cell r="AM807">
            <v>0</v>
          </cell>
          <cell r="AN807">
            <v>40.6</v>
          </cell>
          <cell r="AO807">
            <v>0</v>
          </cell>
          <cell r="AP807">
            <v>35.700000000000003</v>
          </cell>
          <cell r="AQ807">
            <v>0</v>
          </cell>
          <cell r="AR807">
            <v>106.5</v>
          </cell>
          <cell r="AS807">
            <v>0</v>
          </cell>
          <cell r="AT807">
            <v>173</v>
          </cell>
          <cell r="AU807">
            <v>0</v>
          </cell>
          <cell r="AV807">
            <v>150.69999999999999</v>
          </cell>
          <cell r="AW807">
            <v>0</v>
          </cell>
          <cell r="AX807">
            <v>141</v>
          </cell>
          <cell r="AY807">
            <v>0</v>
          </cell>
          <cell r="AZ807">
            <v>183</v>
          </cell>
        </row>
        <row r="808">
          <cell r="B808" t="str">
            <v>3.P.1.1.1.1.9</v>
          </cell>
          <cell r="D808">
            <v>20.3</v>
          </cell>
          <cell r="E808">
            <v>0</v>
          </cell>
          <cell r="F808">
            <v>22.5</v>
          </cell>
          <cell r="G808">
            <v>0</v>
          </cell>
          <cell r="H808">
            <v>14.9</v>
          </cell>
          <cell r="I808">
            <v>0</v>
          </cell>
          <cell r="J808">
            <v>14.1</v>
          </cell>
          <cell r="K808">
            <v>0</v>
          </cell>
          <cell r="L808">
            <v>33.5</v>
          </cell>
          <cell r="M808">
            <v>0</v>
          </cell>
          <cell r="N808">
            <v>40.400000000000006</v>
          </cell>
          <cell r="O808">
            <v>0</v>
          </cell>
          <cell r="P808">
            <v>35.6</v>
          </cell>
          <cell r="Q808">
            <v>0</v>
          </cell>
          <cell r="R808">
            <v>38.300000000000004</v>
          </cell>
          <cell r="S808">
            <v>0</v>
          </cell>
          <cell r="T808">
            <v>34.6</v>
          </cell>
          <cell r="U808">
            <v>0</v>
          </cell>
          <cell r="V808">
            <v>46.800000000000004</v>
          </cell>
          <cell r="W808">
            <v>0</v>
          </cell>
          <cell r="X808">
            <v>34</v>
          </cell>
          <cell r="Y808">
            <v>0</v>
          </cell>
          <cell r="Z808">
            <v>47.6</v>
          </cell>
          <cell r="AA808">
            <v>0</v>
          </cell>
          <cell r="AB808">
            <v>33.300000000000004</v>
          </cell>
          <cell r="AC808">
            <v>0</v>
          </cell>
          <cell r="AD808">
            <v>43.4</v>
          </cell>
          <cell r="AE808">
            <v>0</v>
          </cell>
          <cell r="AF808">
            <v>30.5</v>
          </cell>
          <cell r="AG808">
            <v>0</v>
          </cell>
          <cell r="AH808">
            <v>42.5</v>
          </cell>
          <cell r="AI808">
            <v>0</v>
          </cell>
          <cell r="AJ808">
            <v>53.1</v>
          </cell>
          <cell r="AK808">
            <v>0</v>
          </cell>
          <cell r="AL808">
            <v>45.8</v>
          </cell>
          <cell r="AM808">
            <v>0</v>
          </cell>
          <cell r="AN808">
            <v>48.5</v>
          </cell>
          <cell r="AO808">
            <v>0</v>
          </cell>
          <cell r="AP808">
            <v>43.5</v>
          </cell>
          <cell r="AQ808">
            <v>0</v>
          </cell>
          <cell r="AR808">
            <v>57.6</v>
          </cell>
          <cell r="AS808">
            <v>0</v>
          </cell>
          <cell r="AT808">
            <v>62</v>
          </cell>
          <cell r="AU808">
            <v>0</v>
          </cell>
          <cell r="AV808">
            <v>61.1</v>
          </cell>
          <cell r="AW808">
            <v>0</v>
          </cell>
          <cell r="AX808">
            <v>72.900000000000006</v>
          </cell>
          <cell r="AY808">
            <v>0</v>
          </cell>
          <cell r="AZ808">
            <v>77.100000000000009</v>
          </cell>
        </row>
        <row r="809">
          <cell r="B809" t="str">
            <v>3.P.1.1.1.1.9.1</v>
          </cell>
          <cell r="D809">
            <v>2.1</v>
          </cell>
          <cell r="E809">
            <v>0</v>
          </cell>
          <cell r="F809">
            <v>2.1</v>
          </cell>
          <cell r="G809">
            <v>0</v>
          </cell>
          <cell r="H809">
            <v>2.1</v>
          </cell>
          <cell r="I809">
            <v>0</v>
          </cell>
          <cell r="J809">
            <v>2.1</v>
          </cell>
          <cell r="K809">
            <v>0</v>
          </cell>
          <cell r="L809">
            <v>2.2000000000000002</v>
          </cell>
          <cell r="M809">
            <v>0</v>
          </cell>
          <cell r="N809">
            <v>2.2000000000000002</v>
          </cell>
          <cell r="O809">
            <v>0</v>
          </cell>
          <cell r="P809">
            <v>2.2000000000000002</v>
          </cell>
          <cell r="Q809">
            <v>0</v>
          </cell>
          <cell r="R809">
            <v>2.2000000000000002</v>
          </cell>
          <cell r="S809">
            <v>0</v>
          </cell>
          <cell r="T809">
            <v>6.8</v>
          </cell>
          <cell r="U809">
            <v>0</v>
          </cell>
          <cell r="V809">
            <v>5.2</v>
          </cell>
          <cell r="W809">
            <v>0</v>
          </cell>
          <cell r="X809">
            <v>4.4000000000000004</v>
          </cell>
          <cell r="Y809">
            <v>0</v>
          </cell>
          <cell r="Z809">
            <v>2.9</v>
          </cell>
          <cell r="AA809">
            <v>0</v>
          </cell>
          <cell r="AB809">
            <v>5.2</v>
          </cell>
          <cell r="AC809">
            <v>0</v>
          </cell>
          <cell r="AD809">
            <v>3.5</v>
          </cell>
          <cell r="AE809">
            <v>0</v>
          </cell>
          <cell r="AF809">
            <v>0.3</v>
          </cell>
          <cell r="AG809">
            <v>0</v>
          </cell>
          <cell r="AH809">
            <v>0.3</v>
          </cell>
          <cell r="AI809">
            <v>0</v>
          </cell>
          <cell r="AJ809">
            <v>5.0999999999999996</v>
          </cell>
          <cell r="AK809">
            <v>0</v>
          </cell>
          <cell r="AL809">
            <v>3.4</v>
          </cell>
          <cell r="AM809">
            <v>0</v>
          </cell>
          <cell r="AN809">
            <v>0.3</v>
          </cell>
          <cell r="AO809">
            <v>0</v>
          </cell>
          <cell r="AP809">
            <v>0.3</v>
          </cell>
          <cell r="AQ809">
            <v>0</v>
          </cell>
          <cell r="AR809">
            <v>4.7</v>
          </cell>
          <cell r="AS809">
            <v>0</v>
          </cell>
          <cell r="AT809">
            <v>4.7</v>
          </cell>
          <cell r="AU809">
            <v>0</v>
          </cell>
          <cell r="AV809">
            <v>4.7</v>
          </cell>
          <cell r="AW809">
            <v>0</v>
          </cell>
          <cell r="AX809">
            <v>4.7</v>
          </cell>
          <cell r="AY809">
            <v>0</v>
          </cell>
          <cell r="AZ809">
            <v>4.9000000000000004</v>
          </cell>
        </row>
        <row r="810">
          <cell r="B810" t="str">
            <v>3.P.1.1.1.1.9.2</v>
          </cell>
          <cell r="D810">
            <v>18.2</v>
          </cell>
          <cell r="E810">
            <v>0</v>
          </cell>
          <cell r="F810">
            <v>20.399999999999999</v>
          </cell>
          <cell r="G810">
            <v>0</v>
          </cell>
          <cell r="H810">
            <v>12.8</v>
          </cell>
          <cell r="I810">
            <v>0</v>
          </cell>
          <cell r="J810">
            <v>12</v>
          </cell>
          <cell r="K810">
            <v>0</v>
          </cell>
          <cell r="L810">
            <v>31.3</v>
          </cell>
          <cell r="M810">
            <v>0</v>
          </cell>
          <cell r="N810">
            <v>38.200000000000003</v>
          </cell>
          <cell r="O810">
            <v>0</v>
          </cell>
          <cell r="P810">
            <v>33.4</v>
          </cell>
          <cell r="Q810">
            <v>0</v>
          </cell>
          <cell r="R810">
            <v>36.1</v>
          </cell>
          <cell r="S810">
            <v>0</v>
          </cell>
          <cell r="T810">
            <v>27.8</v>
          </cell>
          <cell r="U810">
            <v>0</v>
          </cell>
          <cell r="V810">
            <v>41.6</v>
          </cell>
          <cell r="W810">
            <v>0</v>
          </cell>
          <cell r="X810">
            <v>29.6</v>
          </cell>
          <cell r="Y810">
            <v>0</v>
          </cell>
          <cell r="Z810">
            <v>44.7</v>
          </cell>
          <cell r="AA810">
            <v>0</v>
          </cell>
          <cell r="AB810">
            <v>28.1</v>
          </cell>
          <cell r="AC810">
            <v>0</v>
          </cell>
          <cell r="AD810">
            <v>39.9</v>
          </cell>
          <cell r="AE810">
            <v>0</v>
          </cell>
          <cell r="AF810">
            <v>30.2</v>
          </cell>
          <cell r="AG810">
            <v>0</v>
          </cell>
          <cell r="AH810">
            <v>42.2</v>
          </cell>
          <cell r="AI810">
            <v>0</v>
          </cell>
          <cell r="AJ810">
            <v>48</v>
          </cell>
          <cell r="AK810">
            <v>0</v>
          </cell>
          <cell r="AL810">
            <v>42.4</v>
          </cell>
          <cell r="AM810">
            <v>0</v>
          </cell>
          <cell r="AN810">
            <v>48.2</v>
          </cell>
          <cell r="AO810">
            <v>0</v>
          </cell>
          <cell r="AP810">
            <v>43.2</v>
          </cell>
          <cell r="AQ810">
            <v>0</v>
          </cell>
          <cell r="AR810">
            <v>52.9</v>
          </cell>
          <cell r="AS810">
            <v>0</v>
          </cell>
          <cell r="AT810">
            <v>57.3</v>
          </cell>
          <cell r="AU810">
            <v>0</v>
          </cell>
          <cell r="AV810">
            <v>56.4</v>
          </cell>
          <cell r="AW810">
            <v>0</v>
          </cell>
          <cell r="AX810">
            <v>68.2</v>
          </cell>
          <cell r="AY810">
            <v>0</v>
          </cell>
          <cell r="AZ810">
            <v>72.2</v>
          </cell>
        </row>
        <row r="811">
          <cell r="B811" t="str">
            <v>3.P.1.1.1.1.2</v>
          </cell>
          <cell r="D811">
            <v>0</v>
          </cell>
          <cell r="E811">
            <v>30.7</v>
          </cell>
          <cell r="F811">
            <v>0</v>
          </cell>
          <cell r="G811">
            <v>61.6</v>
          </cell>
          <cell r="H811">
            <v>0</v>
          </cell>
          <cell r="I811">
            <v>113.9</v>
          </cell>
          <cell r="J811">
            <v>0</v>
          </cell>
          <cell r="K811">
            <v>41.4</v>
          </cell>
          <cell r="L811">
            <v>0</v>
          </cell>
          <cell r="M811">
            <v>36.299999999999997</v>
          </cell>
          <cell r="N811">
            <v>0</v>
          </cell>
          <cell r="O811">
            <v>387.7</v>
          </cell>
          <cell r="P811">
            <v>0</v>
          </cell>
          <cell r="Q811">
            <v>13.3</v>
          </cell>
          <cell r="R811">
            <v>0</v>
          </cell>
          <cell r="S811">
            <v>103.1</v>
          </cell>
          <cell r="T811">
            <v>0</v>
          </cell>
          <cell r="U811">
            <v>14.600000000000001</v>
          </cell>
          <cell r="V811">
            <v>0</v>
          </cell>
          <cell r="W811">
            <v>113</v>
          </cell>
          <cell r="X811">
            <v>0</v>
          </cell>
          <cell r="Y811">
            <v>9.5</v>
          </cell>
          <cell r="Z811">
            <v>0</v>
          </cell>
          <cell r="AA811">
            <v>442.3</v>
          </cell>
          <cell r="AB811">
            <v>0</v>
          </cell>
          <cell r="AC811">
            <v>16.200000000000003</v>
          </cell>
          <cell r="AD811">
            <v>0</v>
          </cell>
          <cell r="AE811">
            <v>165.8</v>
          </cell>
          <cell r="AF811">
            <v>0</v>
          </cell>
          <cell r="AG811">
            <v>23.6</v>
          </cell>
          <cell r="AH811">
            <v>0</v>
          </cell>
          <cell r="AI811">
            <v>584</v>
          </cell>
          <cell r="AJ811">
            <v>0</v>
          </cell>
          <cell r="AK811">
            <v>27.8</v>
          </cell>
          <cell r="AL811">
            <v>0</v>
          </cell>
          <cell r="AM811">
            <v>37.200000000000003</v>
          </cell>
          <cell r="AN811">
            <v>0</v>
          </cell>
          <cell r="AO811">
            <v>10.5</v>
          </cell>
          <cell r="AP811">
            <v>0</v>
          </cell>
          <cell r="AQ811">
            <v>69.600000000000009</v>
          </cell>
          <cell r="AR811">
            <v>0</v>
          </cell>
          <cell r="AS811">
            <v>80.300000000000011</v>
          </cell>
          <cell r="AT811">
            <v>0</v>
          </cell>
          <cell r="AU811">
            <v>66.2</v>
          </cell>
          <cell r="AV811">
            <v>0</v>
          </cell>
          <cell r="AW811">
            <v>276.70000000000005</v>
          </cell>
          <cell r="AX811">
            <v>0</v>
          </cell>
          <cell r="AY811">
            <v>257.7</v>
          </cell>
          <cell r="AZ811">
            <v>0</v>
          </cell>
        </row>
        <row r="812">
          <cell r="B812" t="str">
            <v>3.P.1.1.1.1.2.1</v>
          </cell>
          <cell r="D812">
            <v>0</v>
          </cell>
          <cell r="E812">
            <v>0</v>
          </cell>
          <cell r="F812">
            <v>0</v>
          </cell>
          <cell r="G812">
            <v>0</v>
          </cell>
          <cell r="H812">
            <v>0</v>
          </cell>
          <cell r="I812">
            <v>0</v>
          </cell>
          <cell r="J812">
            <v>0</v>
          </cell>
          <cell r="K812">
            <v>0</v>
          </cell>
          <cell r="L812">
            <v>0</v>
          </cell>
          <cell r="M812">
            <v>0</v>
          </cell>
          <cell r="N812">
            <v>0</v>
          </cell>
          <cell r="O812">
            <v>0</v>
          </cell>
          <cell r="P812">
            <v>0</v>
          </cell>
          <cell r="Q812">
            <v>0</v>
          </cell>
          <cell r="R812">
            <v>0</v>
          </cell>
          <cell r="S812">
            <v>0</v>
          </cell>
          <cell r="T812">
            <v>0</v>
          </cell>
          <cell r="U812">
            <v>0</v>
          </cell>
          <cell r="V812">
            <v>0</v>
          </cell>
          <cell r="W812">
            <v>0</v>
          </cell>
          <cell r="X812">
            <v>0</v>
          </cell>
          <cell r="Y812">
            <v>0</v>
          </cell>
          <cell r="Z812">
            <v>0</v>
          </cell>
          <cell r="AA812">
            <v>0</v>
          </cell>
          <cell r="AB812">
            <v>0</v>
          </cell>
          <cell r="AC812">
            <v>0</v>
          </cell>
          <cell r="AD812">
            <v>0</v>
          </cell>
          <cell r="AE812">
            <v>0</v>
          </cell>
          <cell r="AF812">
            <v>0</v>
          </cell>
          <cell r="AG812">
            <v>0</v>
          </cell>
          <cell r="AH812">
            <v>0</v>
          </cell>
          <cell r="AI812">
            <v>0</v>
          </cell>
          <cell r="AJ812">
            <v>0</v>
          </cell>
          <cell r="AK812">
            <v>0</v>
          </cell>
          <cell r="AL812">
            <v>0</v>
          </cell>
          <cell r="AM812">
            <v>0</v>
          </cell>
          <cell r="AN812">
            <v>0</v>
          </cell>
          <cell r="AO812">
            <v>0</v>
          </cell>
          <cell r="AP812">
            <v>0</v>
          </cell>
          <cell r="AQ812">
            <v>0</v>
          </cell>
          <cell r="AR812">
            <v>0</v>
          </cell>
          <cell r="AS812">
            <v>0</v>
          </cell>
          <cell r="AT812">
            <v>0</v>
          </cell>
          <cell r="AU812">
            <v>0</v>
          </cell>
          <cell r="AV812">
            <v>0</v>
          </cell>
          <cell r="AW812">
            <v>0</v>
          </cell>
          <cell r="AX812">
            <v>0</v>
          </cell>
          <cell r="AY812">
            <v>0</v>
          </cell>
          <cell r="AZ812">
            <v>0</v>
          </cell>
        </row>
        <row r="813">
          <cell r="B813" t="str">
            <v>3.P.1.1.1.1.2.2</v>
          </cell>
          <cell r="D813">
            <v>0</v>
          </cell>
          <cell r="E813">
            <v>0</v>
          </cell>
          <cell r="F813">
            <v>0</v>
          </cell>
          <cell r="G813">
            <v>0</v>
          </cell>
          <cell r="H813">
            <v>0</v>
          </cell>
          <cell r="I813">
            <v>0</v>
          </cell>
          <cell r="J813">
            <v>0</v>
          </cell>
          <cell r="K813">
            <v>0</v>
          </cell>
          <cell r="L813">
            <v>0</v>
          </cell>
          <cell r="M813">
            <v>5.0999999999999996</v>
          </cell>
          <cell r="N813">
            <v>0</v>
          </cell>
          <cell r="O813">
            <v>49.3</v>
          </cell>
          <cell r="P813">
            <v>0</v>
          </cell>
          <cell r="Q813">
            <v>9.5</v>
          </cell>
          <cell r="R813">
            <v>0</v>
          </cell>
          <cell r="S813">
            <v>21.3</v>
          </cell>
          <cell r="T813">
            <v>0</v>
          </cell>
          <cell r="U813">
            <v>7.4</v>
          </cell>
          <cell r="V813">
            <v>0</v>
          </cell>
          <cell r="W813">
            <v>40.9</v>
          </cell>
          <cell r="X813">
            <v>0</v>
          </cell>
          <cell r="Y813">
            <v>9.5</v>
          </cell>
          <cell r="Z813">
            <v>0</v>
          </cell>
          <cell r="AA813">
            <v>59.9</v>
          </cell>
          <cell r="AB813">
            <v>0</v>
          </cell>
          <cell r="AC813">
            <v>2.9</v>
          </cell>
          <cell r="AD813">
            <v>0</v>
          </cell>
          <cell r="AE813">
            <v>81.3</v>
          </cell>
          <cell r="AF813">
            <v>0</v>
          </cell>
          <cell r="AG813">
            <v>11.1</v>
          </cell>
          <cell r="AH813">
            <v>0</v>
          </cell>
          <cell r="AI813">
            <v>37.1</v>
          </cell>
          <cell r="AJ813">
            <v>0</v>
          </cell>
          <cell r="AK813">
            <v>7.2</v>
          </cell>
          <cell r="AL813">
            <v>0</v>
          </cell>
          <cell r="AM813">
            <v>13.5</v>
          </cell>
          <cell r="AN813">
            <v>0</v>
          </cell>
          <cell r="AO813">
            <v>10.5</v>
          </cell>
          <cell r="AP813">
            <v>0</v>
          </cell>
          <cell r="AQ813">
            <v>6.7</v>
          </cell>
          <cell r="AR813">
            <v>0</v>
          </cell>
          <cell r="AS813">
            <v>34.9</v>
          </cell>
          <cell r="AT813">
            <v>0</v>
          </cell>
          <cell r="AU813">
            <v>35.700000000000003</v>
          </cell>
          <cell r="AV813">
            <v>0</v>
          </cell>
          <cell r="AW813">
            <v>103.3</v>
          </cell>
          <cell r="AX813">
            <v>0</v>
          </cell>
          <cell r="AY813">
            <v>128.5</v>
          </cell>
          <cell r="AZ813">
            <v>0</v>
          </cell>
        </row>
        <row r="814">
          <cell r="B814" t="str">
            <v>3.P.1.1.1.1.2.3</v>
          </cell>
          <cell r="D814">
            <v>0</v>
          </cell>
          <cell r="E814">
            <v>0</v>
          </cell>
          <cell r="F814">
            <v>0</v>
          </cell>
          <cell r="G814">
            <v>49.4</v>
          </cell>
          <cell r="H814">
            <v>0</v>
          </cell>
          <cell r="I814">
            <v>99.7</v>
          </cell>
          <cell r="J814">
            <v>0</v>
          </cell>
          <cell r="K814">
            <v>12.4</v>
          </cell>
          <cell r="L814">
            <v>0</v>
          </cell>
          <cell r="M814">
            <v>0</v>
          </cell>
          <cell r="N814">
            <v>0</v>
          </cell>
          <cell r="O814">
            <v>317.7</v>
          </cell>
          <cell r="P814">
            <v>0</v>
          </cell>
          <cell r="Q814">
            <v>0</v>
          </cell>
          <cell r="R814">
            <v>0</v>
          </cell>
          <cell r="S814">
            <v>33</v>
          </cell>
          <cell r="T814">
            <v>0</v>
          </cell>
          <cell r="U814">
            <v>0</v>
          </cell>
          <cell r="V814">
            <v>0</v>
          </cell>
          <cell r="W814">
            <v>1.8</v>
          </cell>
          <cell r="X814">
            <v>0</v>
          </cell>
          <cell r="Y814">
            <v>0</v>
          </cell>
          <cell r="Z814">
            <v>0</v>
          </cell>
          <cell r="AA814">
            <v>48.1</v>
          </cell>
          <cell r="AB814">
            <v>0</v>
          </cell>
          <cell r="AC814">
            <v>0</v>
          </cell>
          <cell r="AD814">
            <v>0</v>
          </cell>
          <cell r="AE814">
            <v>34.5</v>
          </cell>
          <cell r="AF814">
            <v>0</v>
          </cell>
          <cell r="AG814">
            <v>7</v>
          </cell>
          <cell r="AH814">
            <v>0</v>
          </cell>
          <cell r="AI814">
            <v>520.1</v>
          </cell>
          <cell r="AJ814">
            <v>0</v>
          </cell>
          <cell r="AK814">
            <v>0</v>
          </cell>
          <cell r="AL814">
            <v>0</v>
          </cell>
          <cell r="AM814">
            <v>10.7</v>
          </cell>
          <cell r="AN814">
            <v>0</v>
          </cell>
          <cell r="AO814">
            <v>0</v>
          </cell>
          <cell r="AP814">
            <v>0</v>
          </cell>
          <cell r="AQ814">
            <v>0</v>
          </cell>
          <cell r="AR814">
            <v>0</v>
          </cell>
          <cell r="AS814">
            <v>0</v>
          </cell>
          <cell r="AT814">
            <v>0</v>
          </cell>
          <cell r="AU814">
            <v>0</v>
          </cell>
          <cell r="AV814">
            <v>0</v>
          </cell>
          <cell r="AW814">
            <v>170.8</v>
          </cell>
          <cell r="AX814">
            <v>0</v>
          </cell>
          <cell r="AY814">
            <v>0</v>
          </cell>
          <cell r="AZ814">
            <v>0</v>
          </cell>
        </row>
        <row r="815">
          <cell r="B815" t="str">
            <v>3.P.1.1.1.1.2.4</v>
          </cell>
          <cell r="D815">
            <v>0</v>
          </cell>
          <cell r="E815">
            <v>30</v>
          </cell>
          <cell r="F815">
            <v>0</v>
          </cell>
          <cell r="G815">
            <v>6</v>
          </cell>
          <cell r="H815">
            <v>0</v>
          </cell>
          <cell r="I815">
            <v>14.2</v>
          </cell>
          <cell r="J815">
            <v>0</v>
          </cell>
          <cell r="K815">
            <v>29</v>
          </cell>
          <cell r="L815">
            <v>0</v>
          </cell>
          <cell r="M815">
            <v>1.4</v>
          </cell>
          <cell r="N815">
            <v>0</v>
          </cell>
          <cell r="O815">
            <v>9.3000000000000007</v>
          </cell>
          <cell r="P815">
            <v>0</v>
          </cell>
          <cell r="Q815">
            <v>3.8</v>
          </cell>
          <cell r="R815">
            <v>0</v>
          </cell>
          <cell r="S815">
            <v>48.7</v>
          </cell>
          <cell r="T815">
            <v>0</v>
          </cell>
          <cell r="U815">
            <v>0</v>
          </cell>
          <cell r="V815">
            <v>0</v>
          </cell>
          <cell r="W815">
            <v>28.9</v>
          </cell>
          <cell r="X815">
            <v>0</v>
          </cell>
          <cell r="Y815">
            <v>0</v>
          </cell>
          <cell r="Z815">
            <v>0</v>
          </cell>
          <cell r="AA815">
            <v>0</v>
          </cell>
          <cell r="AB815">
            <v>0</v>
          </cell>
          <cell r="AC815">
            <v>2</v>
          </cell>
          <cell r="AD815">
            <v>0</v>
          </cell>
          <cell r="AE815">
            <v>14.1</v>
          </cell>
          <cell r="AF815">
            <v>0</v>
          </cell>
          <cell r="AG815">
            <v>3.5</v>
          </cell>
          <cell r="AH815">
            <v>0</v>
          </cell>
          <cell r="AI815">
            <v>20</v>
          </cell>
          <cell r="AJ815">
            <v>0</v>
          </cell>
          <cell r="AK815">
            <v>20.6</v>
          </cell>
          <cell r="AL815">
            <v>0</v>
          </cell>
          <cell r="AM815">
            <v>12.3</v>
          </cell>
          <cell r="AN815">
            <v>0</v>
          </cell>
          <cell r="AO815">
            <v>0</v>
          </cell>
          <cell r="AP815">
            <v>0</v>
          </cell>
          <cell r="AQ815">
            <v>39.6</v>
          </cell>
          <cell r="AR815">
            <v>0</v>
          </cell>
          <cell r="AS815">
            <v>33</v>
          </cell>
          <cell r="AT815">
            <v>0</v>
          </cell>
          <cell r="AU815">
            <v>27.7</v>
          </cell>
          <cell r="AV815">
            <v>0</v>
          </cell>
          <cell r="AW815">
            <v>2.6</v>
          </cell>
          <cell r="AX815">
            <v>0</v>
          </cell>
          <cell r="AY815">
            <v>129.19999999999999</v>
          </cell>
          <cell r="AZ815">
            <v>0</v>
          </cell>
        </row>
        <row r="816">
          <cell r="B816" t="str">
            <v>3.P.1.1.1.1.2.5</v>
          </cell>
          <cell r="D816">
            <v>0</v>
          </cell>
          <cell r="E816">
            <v>0.7</v>
          </cell>
          <cell r="F816">
            <v>0</v>
          </cell>
          <cell r="G816">
            <v>6.2</v>
          </cell>
          <cell r="H816">
            <v>0</v>
          </cell>
          <cell r="I816">
            <v>0</v>
          </cell>
          <cell r="J816">
            <v>0</v>
          </cell>
          <cell r="K816">
            <v>0</v>
          </cell>
          <cell r="L816">
            <v>0</v>
          </cell>
          <cell r="M816">
            <v>29.8</v>
          </cell>
          <cell r="N816">
            <v>0</v>
          </cell>
          <cell r="O816">
            <v>11.4</v>
          </cell>
          <cell r="P816">
            <v>0</v>
          </cell>
          <cell r="Q816">
            <v>0</v>
          </cell>
          <cell r="R816">
            <v>0</v>
          </cell>
          <cell r="S816">
            <v>0.1</v>
          </cell>
          <cell r="T816">
            <v>0</v>
          </cell>
          <cell r="U816">
            <v>7.2</v>
          </cell>
          <cell r="V816">
            <v>0</v>
          </cell>
          <cell r="W816">
            <v>41.4</v>
          </cell>
          <cell r="X816">
            <v>0</v>
          </cell>
          <cell r="Y816">
            <v>0</v>
          </cell>
          <cell r="Z816">
            <v>0</v>
          </cell>
          <cell r="AA816">
            <v>4.3</v>
          </cell>
          <cell r="AB816">
            <v>0</v>
          </cell>
          <cell r="AC816">
            <v>11.3</v>
          </cell>
          <cell r="AD816">
            <v>0</v>
          </cell>
          <cell r="AE816">
            <v>35.9</v>
          </cell>
          <cell r="AF816">
            <v>0</v>
          </cell>
          <cell r="AG816">
            <v>1</v>
          </cell>
          <cell r="AH816">
            <v>0</v>
          </cell>
          <cell r="AI816">
            <v>3.3</v>
          </cell>
          <cell r="AJ816">
            <v>0</v>
          </cell>
          <cell r="AK816">
            <v>0</v>
          </cell>
          <cell r="AL816">
            <v>0</v>
          </cell>
          <cell r="AM816">
            <v>0.7</v>
          </cell>
          <cell r="AN816">
            <v>0</v>
          </cell>
          <cell r="AO816">
            <v>0</v>
          </cell>
          <cell r="AP816">
            <v>0</v>
          </cell>
          <cell r="AQ816">
            <v>0</v>
          </cell>
          <cell r="AR816">
            <v>0</v>
          </cell>
          <cell r="AS816">
            <v>12.4</v>
          </cell>
          <cell r="AT816">
            <v>0</v>
          </cell>
          <cell r="AU816">
            <v>2.8</v>
          </cell>
          <cell r="AV816">
            <v>0</v>
          </cell>
          <cell r="AW816">
            <v>0</v>
          </cell>
          <cell r="AX816">
            <v>0</v>
          </cell>
          <cell r="AY816">
            <v>0</v>
          </cell>
          <cell r="AZ816">
            <v>0</v>
          </cell>
        </row>
        <row r="817">
          <cell r="B817" t="str">
            <v>3.P.1.1.1.1.2.6</v>
          </cell>
          <cell r="D817">
            <v>0</v>
          </cell>
          <cell r="E817">
            <v>0</v>
          </cell>
          <cell r="F817">
            <v>0</v>
          </cell>
          <cell r="G817">
            <v>0</v>
          </cell>
          <cell r="H817">
            <v>0</v>
          </cell>
          <cell r="I817">
            <v>0</v>
          </cell>
          <cell r="J817">
            <v>0</v>
          </cell>
          <cell r="K817">
            <v>0</v>
          </cell>
          <cell r="L817">
            <v>0</v>
          </cell>
          <cell r="M817">
            <v>0</v>
          </cell>
          <cell r="N817">
            <v>0</v>
          </cell>
          <cell r="O817">
            <v>0</v>
          </cell>
          <cell r="P817">
            <v>0</v>
          </cell>
          <cell r="Q817">
            <v>0</v>
          </cell>
          <cell r="R817">
            <v>0</v>
          </cell>
          <cell r="S817">
            <v>0</v>
          </cell>
          <cell r="T817">
            <v>0</v>
          </cell>
          <cell r="U817">
            <v>0</v>
          </cell>
          <cell r="V817">
            <v>0</v>
          </cell>
          <cell r="W817">
            <v>0</v>
          </cell>
          <cell r="X817">
            <v>0</v>
          </cell>
          <cell r="Y817">
            <v>0</v>
          </cell>
          <cell r="Z817">
            <v>0</v>
          </cell>
          <cell r="AA817">
            <v>0</v>
          </cell>
          <cell r="AB817">
            <v>0</v>
          </cell>
          <cell r="AC817">
            <v>0</v>
          </cell>
          <cell r="AD817">
            <v>0</v>
          </cell>
          <cell r="AE817">
            <v>0</v>
          </cell>
          <cell r="AF817">
            <v>0</v>
          </cell>
          <cell r="AG817">
            <v>1</v>
          </cell>
          <cell r="AH817">
            <v>0</v>
          </cell>
          <cell r="AI817">
            <v>3.5</v>
          </cell>
          <cell r="AJ817">
            <v>0</v>
          </cell>
          <cell r="AK817">
            <v>0</v>
          </cell>
          <cell r="AL817">
            <v>0</v>
          </cell>
          <cell r="AM817">
            <v>0</v>
          </cell>
          <cell r="AN817">
            <v>0</v>
          </cell>
          <cell r="AO817">
            <v>0</v>
          </cell>
          <cell r="AP817">
            <v>0</v>
          </cell>
          <cell r="AQ817">
            <v>23.3</v>
          </cell>
          <cell r="AR817">
            <v>0</v>
          </cell>
          <cell r="AS817">
            <v>0</v>
          </cell>
          <cell r="AT817">
            <v>0</v>
          </cell>
          <cell r="AU817">
            <v>0</v>
          </cell>
          <cell r="AV817">
            <v>0</v>
          </cell>
          <cell r="AW817">
            <v>0</v>
          </cell>
          <cell r="AX817">
            <v>0</v>
          </cell>
          <cell r="AY817">
            <v>0</v>
          </cell>
          <cell r="AZ817">
            <v>0</v>
          </cell>
        </row>
        <row r="818">
          <cell r="B818" t="str">
            <v>3.P.1.1.1.1.2.7</v>
          </cell>
          <cell r="D818">
            <v>0</v>
          </cell>
          <cell r="E818">
            <v>0</v>
          </cell>
          <cell r="F818">
            <v>0</v>
          </cell>
          <cell r="G818">
            <v>0</v>
          </cell>
          <cell r="H818">
            <v>0</v>
          </cell>
          <cell r="I818">
            <v>0</v>
          </cell>
          <cell r="J818">
            <v>0</v>
          </cell>
          <cell r="K818">
            <v>0</v>
          </cell>
          <cell r="L818">
            <v>0</v>
          </cell>
          <cell r="M818">
            <v>0</v>
          </cell>
          <cell r="N818">
            <v>0</v>
          </cell>
          <cell r="O818">
            <v>0</v>
          </cell>
          <cell r="P818">
            <v>0</v>
          </cell>
          <cell r="Q818">
            <v>0</v>
          </cell>
          <cell r="R818">
            <v>0</v>
          </cell>
          <cell r="S818">
            <v>0</v>
          </cell>
          <cell r="T818">
            <v>0</v>
          </cell>
          <cell r="U818">
            <v>0</v>
          </cell>
          <cell r="V818">
            <v>0</v>
          </cell>
          <cell r="W818">
            <v>0</v>
          </cell>
          <cell r="X818">
            <v>0</v>
          </cell>
          <cell r="Y818">
            <v>0</v>
          </cell>
          <cell r="Z818">
            <v>0</v>
          </cell>
          <cell r="AA818">
            <v>330</v>
          </cell>
          <cell r="AB818">
            <v>0</v>
          </cell>
          <cell r="AC818">
            <v>0</v>
          </cell>
          <cell r="AD818">
            <v>0</v>
          </cell>
          <cell r="AE818">
            <v>0</v>
          </cell>
          <cell r="AF818">
            <v>0</v>
          </cell>
          <cell r="AG818">
            <v>0</v>
          </cell>
          <cell r="AH818">
            <v>0</v>
          </cell>
          <cell r="AI818">
            <v>0</v>
          </cell>
          <cell r="AJ818">
            <v>0</v>
          </cell>
          <cell r="AK818">
            <v>0</v>
          </cell>
          <cell r="AL818">
            <v>0</v>
          </cell>
          <cell r="AM818">
            <v>0</v>
          </cell>
          <cell r="AN818">
            <v>0</v>
          </cell>
          <cell r="AO818">
            <v>0</v>
          </cell>
          <cell r="AP818">
            <v>0</v>
          </cell>
          <cell r="AQ818">
            <v>0</v>
          </cell>
          <cell r="AR818">
            <v>0</v>
          </cell>
          <cell r="AS818">
            <v>0</v>
          </cell>
          <cell r="AT818">
            <v>0</v>
          </cell>
          <cell r="AU818">
            <v>0</v>
          </cell>
          <cell r="AV818">
            <v>0</v>
          </cell>
          <cell r="AW818">
            <v>0</v>
          </cell>
          <cell r="AX818">
            <v>0</v>
          </cell>
          <cell r="AY818">
            <v>0</v>
          </cell>
          <cell r="AZ818">
            <v>0</v>
          </cell>
        </row>
        <row r="819">
          <cell r="B819" t="str">
            <v>3.P.1.1.1.1.2.8</v>
          </cell>
          <cell r="D819">
            <v>0</v>
          </cell>
          <cell r="E819">
            <v>0</v>
          </cell>
          <cell r="F819">
            <v>0</v>
          </cell>
          <cell r="G819">
            <v>0</v>
          </cell>
          <cell r="H819">
            <v>0</v>
          </cell>
          <cell r="I819">
            <v>0</v>
          </cell>
          <cell r="J819">
            <v>0</v>
          </cell>
          <cell r="K819">
            <v>0</v>
          </cell>
          <cell r="L819">
            <v>0</v>
          </cell>
          <cell r="M819">
            <v>0</v>
          </cell>
          <cell r="N819">
            <v>0</v>
          </cell>
          <cell r="O819">
            <v>0</v>
          </cell>
          <cell r="P819">
            <v>0</v>
          </cell>
          <cell r="Q819">
            <v>0</v>
          </cell>
          <cell r="R819">
            <v>0</v>
          </cell>
          <cell r="S819">
            <v>0</v>
          </cell>
          <cell r="T819">
            <v>0</v>
          </cell>
          <cell r="U819">
            <v>0</v>
          </cell>
          <cell r="V819">
            <v>0</v>
          </cell>
          <cell r="W819">
            <v>0</v>
          </cell>
          <cell r="X819">
            <v>0</v>
          </cell>
          <cell r="Y819">
            <v>0</v>
          </cell>
          <cell r="Z819">
            <v>0</v>
          </cell>
          <cell r="AA819">
            <v>0</v>
          </cell>
          <cell r="AB819">
            <v>0</v>
          </cell>
          <cell r="AC819">
            <v>0</v>
          </cell>
          <cell r="AD819">
            <v>0</v>
          </cell>
          <cell r="AE819">
            <v>0</v>
          </cell>
          <cell r="AF819">
            <v>0</v>
          </cell>
          <cell r="AG819">
            <v>0</v>
          </cell>
          <cell r="AH819">
            <v>0</v>
          </cell>
          <cell r="AI819">
            <v>0</v>
          </cell>
          <cell r="AJ819">
            <v>0</v>
          </cell>
          <cell r="AK819">
            <v>0</v>
          </cell>
          <cell r="AL819">
            <v>0</v>
          </cell>
          <cell r="AM819">
            <v>0</v>
          </cell>
          <cell r="AN819">
            <v>0</v>
          </cell>
          <cell r="AO819">
            <v>0</v>
          </cell>
          <cell r="AP819">
            <v>0</v>
          </cell>
          <cell r="AQ819">
            <v>0</v>
          </cell>
          <cell r="AR819">
            <v>0</v>
          </cell>
          <cell r="AS819">
            <v>0</v>
          </cell>
          <cell r="AT819">
            <v>0</v>
          </cell>
          <cell r="AU819">
            <v>0</v>
          </cell>
          <cell r="AV819">
            <v>0</v>
          </cell>
          <cell r="AW819">
            <v>0</v>
          </cell>
          <cell r="AX819">
            <v>0</v>
          </cell>
          <cell r="AY819">
            <v>0</v>
          </cell>
          <cell r="AZ819">
            <v>0</v>
          </cell>
        </row>
        <row r="820">
          <cell r="B820" t="str">
            <v>3.P.1.1.1.1.2.9</v>
          </cell>
          <cell r="D820">
            <v>0</v>
          </cell>
          <cell r="E820">
            <v>0</v>
          </cell>
          <cell r="F820">
            <v>0</v>
          </cell>
          <cell r="G820">
            <v>0</v>
          </cell>
          <cell r="H820">
            <v>0</v>
          </cell>
          <cell r="I820">
            <v>0</v>
          </cell>
          <cell r="J820">
            <v>0</v>
          </cell>
          <cell r="K820">
            <v>0</v>
          </cell>
          <cell r="L820">
            <v>0</v>
          </cell>
          <cell r="M820">
            <v>0</v>
          </cell>
          <cell r="N820">
            <v>0</v>
          </cell>
          <cell r="O820">
            <v>0</v>
          </cell>
          <cell r="P820">
            <v>0</v>
          </cell>
          <cell r="Q820">
            <v>0</v>
          </cell>
          <cell r="R820">
            <v>0</v>
          </cell>
          <cell r="S820">
            <v>0</v>
          </cell>
          <cell r="T820">
            <v>0</v>
          </cell>
          <cell r="U820">
            <v>0</v>
          </cell>
          <cell r="V820">
            <v>0</v>
          </cell>
          <cell r="W820">
            <v>0</v>
          </cell>
          <cell r="X820">
            <v>0</v>
          </cell>
          <cell r="Y820">
            <v>0</v>
          </cell>
          <cell r="Z820">
            <v>0</v>
          </cell>
          <cell r="AA820">
            <v>0</v>
          </cell>
          <cell r="AB820">
            <v>0</v>
          </cell>
          <cell r="AC820">
            <v>0</v>
          </cell>
          <cell r="AD820">
            <v>0</v>
          </cell>
          <cell r="AE820">
            <v>0</v>
          </cell>
          <cell r="AF820">
            <v>0</v>
          </cell>
          <cell r="AG820">
            <v>0</v>
          </cell>
          <cell r="AH820">
            <v>0</v>
          </cell>
          <cell r="AI820">
            <v>0</v>
          </cell>
          <cell r="AJ820">
            <v>0</v>
          </cell>
          <cell r="AK820">
            <v>0</v>
          </cell>
          <cell r="AL820">
            <v>0</v>
          </cell>
          <cell r="AM820">
            <v>0</v>
          </cell>
          <cell r="AN820">
            <v>0</v>
          </cell>
          <cell r="AO820">
            <v>0</v>
          </cell>
          <cell r="AP820">
            <v>0</v>
          </cell>
          <cell r="AQ820">
            <v>0</v>
          </cell>
          <cell r="AR820">
            <v>0</v>
          </cell>
          <cell r="AS820">
            <v>0</v>
          </cell>
          <cell r="AT820">
            <v>0</v>
          </cell>
          <cell r="AU820">
            <v>0</v>
          </cell>
          <cell r="AV820">
            <v>0</v>
          </cell>
          <cell r="AW820">
            <v>0</v>
          </cell>
          <cell r="AX820">
            <v>0</v>
          </cell>
          <cell r="AY820">
            <v>0</v>
          </cell>
          <cell r="AZ820">
            <v>0</v>
          </cell>
        </row>
        <row r="821">
          <cell r="B821" t="str">
            <v>3.P.1.1.1.2</v>
          </cell>
          <cell r="D821"/>
          <cell r="E821"/>
          <cell r="F821"/>
          <cell r="G821"/>
          <cell r="H821"/>
          <cell r="I821"/>
          <cell r="J821"/>
          <cell r="K821"/>
          <cell r="L821"/>
          <cell r="M821"/>
          <cell r="N821"/>
          <cell r="O821"/>
          <cell r="P821"/>
          <cell r="Q821"/>
          <cell r="R821"/>
          <cell r="S821"/>
          <cell r="T821"/>
          <cell r="U821"/>
          <cell r="V821"/>
          <cell r="W821"/>
          <cell r="X821"/>
          <cell r="Y821"/>
          <cell r="Z821"/>
          <cell r="AA821"/>
          <cell r="AB821"/>
          <cell r="AC821"/>
          <cell r="AD821"/>
          <cell r="AE821"/>
          <cell r="AF821"/>
          <cell r="AG821"/>
          <cell r="AH821"/>
          <cell r="AI821"/>
          <cell r="AJ821"/>
          <cell r="AK821"/>
          <cell r="AL821"/>
          <cell r="AM821"/>
          <cell r="AN821"/>
          <cell r="AO821"/>
          <cell r="AP821"/>
          <cell r="AQ821"/>
          <cell r="AR821"/>
          <cell r="AS821"/>
          <cell r="AT821"/>
          <cell r="AU821"/>
          <cell r="AV821"/>
          <cell r="AW821"/>
          <cell r="AX821"/>
          <cell r="AY821"/>
          <cell r="AZ821"/>
        </row>
        <row r="822">
          <cell r="B822" t="str">
            <v>3.P.1.1.1.2.1</v>
          </cell>
          <cell r="D822"/>
          <cell r="E822"/>
          <cell r="F822"/>
          <cell r="G822"/>
          <cell r="H822"/>
          <cell r="I822"/>
          <cell r="J822"/>
          <cell r="K822"/>
          <cell r="L822"/>
          <cell r="M822"/>
          <cell r="N822"/>
          <cell r="O822"/>
          <cell r="P822"/>
          <cell r="Q822"/>
          <cell r="R822"/>
          <cell r="S822"/>
          <cell r="T822"/>
          <cell r="U822"/>
          <cell r="V822"/>
          <cell r="W822"/>
          <cell r="X822"/>
          <cell r="Y822"/>
          <cell r="Z822"/>
          <cell r="AA822"/>
          <cell r="AB822"/>
          <cell r="AC822"/>
          <cell r="AD822"/>
          <cell r="AE822"/>
          <cell r="AF822"/>
          <cell r="AG822"/>
          <cell r="AH822"/>
          <cell r="AI822"/>
          <cell r="AJ822"/>
          <cell r="AK822"/>
          <cell r="AL822"/>
          <cell r="AM822"/>
          <cell r="AN822"/>
          <cell r="AO822"/>
          <cell r="AP822"/>
          <cell r="AQ822"/>
          <cell r="AR822"/>
          <cell r="AS822"/>
          <cell r="AT822"/>
          <cell r="AU822"/>
          <cell r="AV822"/>
          <cell r="AW822"/>
          <cell r="AX822"/>
          <cell r="AY822"/>
          <cell r="AZ822"/>
        </row>
        <row r="823">
          <cell r="B823" t="str">
            <v>3.P.1.1.1.2.2</v>
          </cell>
          <cell r="D823"/>
          <cell r="E823"/>
          <cell r="F823"/>
          <cell r="G823"/>
          <cell r="H823"/>
          <cell r="I823"/>
          <cell r="J823"/>
          <cell r="K823"/>
          <cell r="L823"/>
          <cell r="M823"/>
          <cell r="N823"/>
          <cell r="O823"/>
          <cell r="P823"/>
          <cell r="Q823"/>
          <cell r="R823"/>
          <cell r="S823"/>
          <cell r="T823"/>
          <cell r="U823"/>
          <cell r="V823"/>
          <cell r="W823"/>
          <cell r="X823"/>
          <cell r="Y823"/>
          <cell r="Z823"/>
          <cell r="AA823"/>
          <cell r="AB823"/>
          <cell r="AC823"/>
          <cell r="AD823"/>
          <cell r="AE823"/>
          <cell r="AF823"/>
          <cell r="AG823"/>
          <cell r="AH823"/>
          <cell r="AI823"/>
          <cell r="AJ823"/>
          <cell r="AK823"/>
          <cell r="AL823"/>
          <cell r="AM823"/>
          <cell r="AN823"/>
          <cell r="AO823"/>
          <cell r="AP823"/>
          <cell r="AQ823"/>
          <cell r="AR823"/>
          <cell r="AS823"/>
          <cell r="AT823"/>
          <cell r="AU823"/>
          <cell r="AV823"/>
          <cell r="AW823"/>
          <cell r="AX823"/>
          <cell r="AY823"/>
          <cell r="AZ823"/>
        </row>
        <row r="824">
          <cell r="B824" t="str">
            <v>3.P.1.1.1.2.3</v>
          </cell>
          <cell r="D824"/>
          <cell r="E824"/>
          <cell r="F824"/>
          <cell r="G824"/>
          <cell r="H824"/>
          <cell r="I824"/>
          <cell r="J824"/>
          <cell r="K824"/>
          <cell r="L824"/>
          <cell r="M824"/>
          <cell r="N824"/>
          <cell r="O824"/>
          <cell r="P824"/>
          <cell r="Q824"/>
          <cell r="R824"/>
          <cell r="S824"/>
          <cell r="T824"/>
          <cell r="U824"/>
          <cell r="V824"/>
          <cell r="W824"/>
          <cell r="X824"/>
          <cell r="Y824"/>
          <cell r="Z824"/>
          <cell r="AA824"/>
          <cell r="AB824"/>
          <cell r="AC824"/>
          <cell r="AD824"/>
          <cell r="AE824"/>
          <cell r="AF824"/>
          <cell r="AG824"/>
          <cell r="AH824"/>
          <cell r="AI824"/>
          <cell r="AJ824"/>
          <cell r="AK824"/>
          <cell r="AL824"/>
          <cell r="AM824"/>
          <cell r="AN824"/>
          <cell r="AO824"/>
          <cell r="AP824"/>
          <cell r="AQ824"/>
          <cell r="AR824"/>
          <cell r="AS824"/>
          <cell r="AT824"/>
          <cell r="AU824"/>
          <cell r="AV824"/>
          <cell r="AW824"/>
          <cell r="AX824"/>
          <cell r="AY824"/>
          <cell r="AZ824"/>
        </row>
        <row r="825">
          <cell r="B825" t="str">
            <v>3.P.1.1.1.2.4</v>
          </cell>
          <cell r="D825"/>
          <cell r="E825"/>
          <cell r="F825"/>
          <cell r="G825"/>
          <cell r="H825"/>
          <cell r="I825"/>
          <cell r="J825"/>
          <cell r="K825"/>
          <cell r="L825"/>
          <cell r="M825"/>
          <cell r="N825"/>
          <cell r="O825"/>
          <cell r="P825"/>
          <cell r="Q825"/>
          <cell r="R825"/>
          <cell r="S825"/>
          <cell r="T825"/>
          <cell r="U825"/>
          <cell r="V825"/>
          <cell r="W825"/>
          <cell r="X825"/>
          <cell r="Y825"/>
          <cell r="Z825"/>
          <cell r="AA825"/>
          <cell r="AB825"/>
          <cell r="AC825"/>
          <cell r="AD825"/>
          <cell r="AE825"/>
          <cell r="AF825"/>
          <cell r="AG825"/>
          <cell r="AH825"/>
          <cell r="AI825"/>
          <cell r="AJ825"/>
          <cell r="AK825"/>
          <cell r="AL825"/>
          <cell r="AM825"/>
          <cell r="AN825"/>
          <cell r="AO825"/>
          <cell r="AP825"/>
          <cell r="AQ825"/>
          <cell r="AR825"/>
          <cell r="AS825"/>
          <cell r="AT825"/>
          <cell r="AU825"/>
          <cell r="AV825"/>
          <cell r="AW825"/>
          <cell r="AX825"/>
          <cell r="AY825"/>
          <cell r="AZ825"/>
        </row>
        <row r="826">
          <cell r="B826" t="str">
            <v>3.P.1.1.1.2.5</v>
          </cell>
          <cell r="D826"/>
          <cell r="E826"/>
          <cell r="F826"/>
          <cell r="G826"/>
          <cell r="H826"/>
          <cell r="I826"/>
          <cell r="J826"/>
          <cell r="K826"/>
          <cell r="L826"/>
          <cell r="M826"/>
          <cell r="N826"/>
          <cell r="O826"/>
          <cell r="P826"/>
          <cell r="Q826"/>
          <cell r="R826"/>
          <cell r="S826"/>
          <cell r="T826"/>
          <cell r="U826"/>
          <cell r="V826"/>
          <cell r="W826"/>
          <cell r="X826"/>
          <cell r="Y826"/>
          <cell r="Z826"/>
          <cell r="AA826"/>
          <cell r="AB826"/>
          <cell r="AC826"/>
          <cell r="AD826"/>
          <cell r="AE826"/>
          <cell r="AF826"/>
          <cell r="AG826"/>
          <cell r="AH826"/>
          <cell r="AI826"/>
          <cell r="AJ826"/>
          <cell r="AK826"/>
          <cell r="AL826"/>
          <cell r="AM826"/>
          <cell r="AN826"/>
          <cell r="AO826"/>
          <cell r="AP826"/>
          <cell r="AQ826"/>
          <cell r="AR826"/>
          <cell r="AS826"/>
          <cell r="AT826"/>
          <cell r="AU826"/>
          <cell r="AV826"/>
          <cell r="AW826"/>
          <cell r="AX826"/>
          <cell r="AY826"/>
          <cell r="AZ826"/>
        </row>
        <row r="827">
          <cell r="B827" t="str">
            <v>3.P.1.1.1.2.6</v>
          </cell>
          <cell r="D827"/>
          <cell r="E827"/>
          <cell r="F827"/>
          <cell r="G827"/>
          <cell r="H827"/>
          <cell r="I827"/>
          <cell r="J827"/>
          <cell r="K827"/>
          <cell r="L827"/>
          <cell r="M827"/>
          <cell r="N827"/>
          <cell r="O827"/>
          <cell r="P827"/>
          <cell r="Q827"/>
          <cell r="R827"/>
          <cell r="S827"/>
          <cell r="T827"/>
          <cell r="U827"/>
          <cell r="V827"/>
          <cell r="W827"/>
          <cell r="X827"/>
          <cell r="Y827"/>
          <cell r="Z827"/>
          <cell r="AA827"/>
          <cell r="AB827"/>
          <cell r="AC827"/>
          <cell r="AD827"/>
          <cell r="AE827"/>
          <cell r="AF827"/>
          <cell r="AG827"/>
          <cell r="AH827"/>
          <cell r="AI827"/>
          <cell r="AJ827"/>
          <cell r="AK827"/>
          <cell r="AL827"/>
          <cell r="AM827"/>
          <cell r="AN827"/>
          <cell r="AO827"/>
          <cell r="AP827"/>
          <cell r="AQ827"/>
          <cell r="AR827"/>
          <cell r="AS827"/>
          <cell r="AT827"/>
          <cell r="AU827"/>
          <cell r="AV827"/>
          <cell r="AW827"/>
          <cell r="AX827"/>
          <cell r="AY827"/>
          <cell r="AZ827"/>
        </row>
        <row r="828">
          <cell r="B828" t="str">
            <v>3.P.1.1.1.2.7</v>
          </cell>
          <cell r="D828"/>
          <cell r="E828"/>
          <cell r="F828"/>
          <cell r="G828"/>
          <cell r="H828"/>
          <cell r="I828"/>
          <cell r="J828"/>
          <cell r="K828"/>
          <cell r="L828"/>
          <cell r="M828"/>
          <cell r="N828"/>
          <cell r="O828"/>
          <cell r="P828"/>
          <cell r="Q828"/>
          <cell r="R828"/>
          <cell r="S828"/>
          <cell r="T828"/>
          <cell r="U828"/>
          <cell r="V828"/>
          <cell r="W828"/>
          <cell r="X828"/>
          <cell r="Y828"/>
          <cell r="Z828"/>
          <cell r="AA828"/>
          <cell r="AB828"/>
          <cell r="AC828"/>
          <cell r="AD828"/>
          <cell r="AE828"/>
          <cell r="AF828"/>
          <cell r="AG828"/>
          <cell r="AH828"/>
          <cell r="AI828"/>
          <cell r="AJ828"/>
          <cell r="AK828"/>
          <cell r="AL828"/>
          <cell r="AM828"/>
          <cell r="AN828"/>
          <cell r="AO828"/>
          <cell r="AP828"/>
          <cell r="AQ828"/>
          <cell r="AR828"/>
          <cell r="AS828"/>
          <cell r="AT828"/>
          <cell r="AU828"/>
          <cell r="AV828"/>
          <cell r="AW828"/>
          <cell r="AX828"/>
          <cell r="AY828"/>
          <cell r="AZ828"/>
        </row>
        <row r="829">
          <cell r="B829" t="str">
            <v>3.P.1.1.1.2.8</v>
          </cell>
          <cell r="D829"/>
          <cell r="E829"/>
          <cell r="F829"/>
          <cell r="G829"/>
          <cell r="H829"/>
          <cell r="I829"/>
          <cell r="J829"/>
          <cell r="K829"/>
          <cell r="L829"/>
          <cell r="M829"/>
          <cell r="N829"/>
          <cell r="O829"/>
          <cell r="P829"/>
          <cell r="Q829"/>
          <cell r="R829"/>
          <cell r="S829"/>
          <cell r="T829"/>
          <cell r="U829"/>
          <cell r="V829"/>
          <cell r="W829"/>
          <cell r="X829"/>
          <cell r="Y829"/>
          <cell r="Z829"/>
          <cell r="AA829"/>
          <cell r="AB829"/>
          <cell r="AC829"/>
          <cell r="AD829"/>
          <cell r="AE829"/>
          <cell r="AF829"/>
          <cell r="AG829"/>
          <cell r="AH829"/>
          <cell r="AI829"/>
          <cell r="AJ829"/>
          <cell r="AK829"/>
          <cell r="AL829"/>
          <cell r="AM829"/>
          <cell r="AN829"/>
          <cell r="AO829"/>
          <cell r="AP829"/>
          <cell r="AQ829"/>
          <cell r="AR829"/>
          <cell r="AS829"/>
          <cell r="AT829"/>
          <cell r="AU829"/>
          <cell r="AV829"/>
          <cell r="AW829"/>
          <cell r="AX829"/>
          <cell r="AY829"/>
          <cell r="AZ829"/>
        </row>
        <row r="830">
          <cell r="B830" t="str">
            <v>3.P.1.1.1.2.9</v>
          </cell>
          <cell r="D830"/>
          <cell r="E830"/>
          <cell r="F830"/>
          <cell r="G830"/>
          <cell r="H830"/>
          <cell r="I830"/>
          <cell r="J830"/>
          <cell r="K830"/>
          <cell r="L830"/>
          <cell r="M830"/>
          <cell r="N830"/>
          <cell r="O830"/>
          <cell r="P830"/>
          <cell r="Q830"/>
          <cell r="R830"/>
          <cell r="S830"/>
          <cell r="T830"/>
          <cell r="U830"/>
          <cell r="V830"/>
          <cell r="W830"/>
          <cell r="X830"/>
          <cell r="Y830"/>
          <cell r="Z830"/>
          <cell r="AA830"/>
          <cell r="AB830"/>
          <cell r="AC830"/>
          <cell r="AD830"/>
          <cell r="AE830"/>
          <cell r="AF830"/>
          <cell r="AG830"/>
          <cell r="AH830"/>
          <cell r="AI830"/>
          <cell r="AJ830"/>
          <cell r="AK830"/>
          <cell r="AL830"/>
          <cell r="AM830"/>
          <cell r="AN830"/>
          <cell r="AO830"/>
          <cell r="AP830"/>
          <cell r="AQ830"/>
          <cell r="AR830"/>
          <cell r="AS830"/>
          <cell r="AT830"/>
          <cell r="AU830"/>
          <cell r="AV830"/>
          <cell r="AW830"/>
          <cell r="AX830"/>
          <cell r="AY830"/>
          <cell r="AZ830"/>
        </row>
        <row r="831">
          <cell r="B831" t="str">
            <v>3.P.1.1.1.3</v>
          </cell>
          <cell r="D831">
            <v>0</v>
          </cell>
          <cell r="E831">
            <v>0</v>
          </cell>
          <cell r="F831">
            <v>0</v>
          </cell>
          <cell r="G831">
            <v>0</v>
          </cell>
          <cell r="H831">
            <v>0</v>
          </cell>
          <cell r="I831">
            <v>0</v>
          </cell>
          <cell r="J831">
            <v>0</v>
          </cell>
          <cell r="K831">
            <v>0</v>
          </cell>
          <cell r="L831">
            <v>0</v>
          </cell>
          <cell r="M831">
            <v>0</v>
          </cell>
          <cell r="N831">
            <v>0</v>
          </cell>
          <cell r="O831">
            <v>0</v>
          </cell>
          <cell r="P831">
            <v>0</v>
          </cell>
          <cell r="Q831">
            <v>0</v>
          </cell>
          <cell r="R831">
            <v>0</v>
          </cell>
          <cell r="S831">
            <v>0</v>
          </cell>
          <cell r="T831">
            <v>0</v>
          </cell>
          <cell r="U831">
            <v>0</v>
          </cell>
          <cell r="V831">
            <v>0</v>
          </cell>
          <cell r="W831">
            <v>0</v>
          </cell>
          <cell r="X831">
            <v>0</v>
          </cell>
          <cell r="Y831">
            <v>0</v>
          </cell>
          <cell r="Z831">
            <v>0</v>
          </cell>
          <cell r="AA831">
            <v>0</v>
          </cell>
          <cell r="AB831">
            <v>0</v>
          </cell>
          <cell r="AC831">
            <v>0</v>
          </cell>
          <cell r="AD831">
            <v>0</v>
          </cell>
          <cell r="AE831">
            <v>0</v>
          </cell>
          <cell r="AF831">
            <v>0</v>
          </cell>
          <cell r="AG831">
            <v>0</v>
          </cell>
          <cell r="AH831">
            <v>0</v>
          </cell>
          <cell r="AI831">
            <v>0</v>
          </cell>
          <cell r="AJ831">
            <v>0</v>
          </cell>
          <cell r="AK831">
            <v>0</v>
          </cell>
          <cell r="AL831">
            <v>0</v>
          </cell>
          <cell r="AM831">
            <v>0</v>
          </cell>
          <cell r="AN831">
            <v>0</v>
          </cell>
          <cell r="AO831">
            <v>0</v>
          </cell>
          <cell r="AP831">
            <v>0</v>
          </cell>
          <cell r="AQ831">
            <v>0</v>
          </cell>
          <cell r="AR831">
            <v>0</v>
          </cell>
          <cell r="AS831">
            <v>0</v>
          </cell>
          <cell r="AT831">
            <v>0</v>
          </cell>
          <cell r="AU831">
            <v>0</v>
          </cell>
          <cell r="AV831">
            <v>0</v>
          </cell>
          <cell r="AW831">
            <v>0</v>
          </cell>
          <cell r="AX831">
            <v>0</v>
          </cell>
          <cell r="AY831">
            <v>0</v>
          </cell>
          <cell r="AZ831">
            <v>0</v>
          </cell>
        </row>
        <row r="832">
          <cell r="B832" t="str">
            <v>3.P.1.1.1.3.1</v>
          </cell>
          <cell r="D832">
            <v>0</v>
          </cell>
          <cell r="E832">
            <v>0</v>
          </cell>
          <cell r="F832">
            <v>0</v>
          </cell>
          <cell r="G832">
            <v>0</v>
          </cell>
          <cell r="H832">
            <v>0</v>
          </cell>
          <cell r="I832">
            <v>0</v>
          </cell>
          <cell r="J832">
            <v>0</v>
          </cell>
          <cell r="K832">
            <v>0</v>
          </cell>
          <cell r="L832">
            <v>0</v>
          </cell>
          <cell r="M832">
            <v>0</v>
          </cell>
          <cell r="N832">
            <v>0</v>
          </cell>
          <cell r="O832">
            <v>0</v>
          </cell>
          <cell r="P832">
            <v>0</v>
          </cell>
          <cell r="Q832">
            <v>0</v>
          </cell>
          <cell r="R832">
            <v>0</v>
          </cell>
          <cell r="S832">
            <v>0</v>
          </cell>
          <cell r="T832">
            <v>0</v>
          </cell>
          <cell r="U832">
            <v>0</v>
          </cell>
          <cell r="V832">
            <v>0</v>
          </cell>
          <cell r="W832">
            <v>0</v>
          </cell>
          <cell r="X832">
            <v>0</v>
          </cell>
          <cell r="Y832">
            <v>0</v>
          </cell>
          <cell r="Z832">
            <v>0</v>
          </cell>
          <cell r="AA832">
            <v>0</v>
          </cell>
          <cell r="AB832">
            <v>0</v>
          </cell>
          <cell r="AC832">
            <v>0</v>
          </cell>
          <cell r="AD832">
            <v>0</v>
          </cell>
          <cell r="AE832">
            <v>0</v>
          </cell>
          <cell r="AF832">
            <v>0</v>
          </cell>
          <cell r="AG832">
            <v>0</v>
          </cell>
          <cell r="AH832">
            <v>0</v>
          </cell>
          <cell r="AI832">
            <v>0</v>
          </cell>
          <cell r="AJ832">
            <v>0</v>
          </cell>
          <cell r="AK832">
            <v>0</v>
          </cell>
          <cell r="AL832">
            <v>0</v>
          </cell>
          <cell r="AM832">
            <v>0</v>
          </cell>
          <cell r="AN832">
            <v>0</v>
          </cell>
          <cell r="AO832">
            <v>0</v>
          </cell>
          <cell r="AP832">
            <v>0</v>
          </cell>
          <cell r="AQ832">
            <v>0</v>
          </cell>
          <cell r="AR832">
            <v>0</v>
          </cell>
          <cell r="AS832">
            <v>0</v>
          </cell>
          <cell r="AT832">
            <v>0</v>
          </cell>
          <cell r="AU832">
            <v>0</v>
          </cell>
          <cell r="AV832">
            <v>0</v>
          </cell>
          <cell r="AW832">
            <v>0</v>
          </cell>
          <cell r="AX832">
            <v>0</v>
          </cell>
          <cell r="AY832">
            <v>0</v>
          </cell>
          <cell r="AZ832">
            <v>0</v>
          </cell>
        </row>
        <row r="833">
          <cell r="B833" t="str">
            <v>3.P.1.1.1.3.2</v>
          </cell>
          <cell r="D833">
            <v>0</v>
          </cell>
          <cell r="E833">
            <v>0</v>
          </cell>
          <cell r="F833">
            <v>0</v>
          </cell>
          <cell r="G833">
            <v>0</v>
          </cell>
          <cell r="H833">
            <v>0</v>
          </cell>
          <cell r="I833">
            <v>0</v>
          </cell>
          <cell r="J833">
            <v>0</v>
          </cell>
          <cell r="K833">
            <v>0</v>
          </cell>
          <cell r="L833">
            <v>0</v>
          </cell>
          <cell r="M833">
            <v>0</v>
          </cell>
          <cell r="N833">
            <v>0</v>
          </cell>
          <cell r="O833">
            <v>0</v>
          </cell>
          <cell r="P833">
            <v>0</v>
          </cell>
          <cell r="Q833">
            <v>0</v>
          </cell>
          <cell r="R833">
            <v>0</v>
          </cell>
          <cell r="S833">
            <v>0</v>
          </cell>
          <cell r="T833">
            <v>0</v>
          </cell>
          <cell r="U833">
            <v>0</v>
          </cell>
          <cell r="V833">
            <v>0</v>
          </cell>
          <cell r="W833">
            <v>0</v>
          </cell>
          <cell r="X833">
            <v>0</v>
          </cell>
          <cell r="Y833">
            <v>0</v>
          </cell>
          <cell r="Z833">
            <v>0</v>
          </cell>
          <cell r="AA833">
            <v>0</v>
          </cell>
          <cell r="AB833">
            <v>0</v>
          </cell>
          <cell r="AC833">
            <v>0</v>
          </cell>
          <cell r="AD833">
            <v>0</v>
          </cell>
          <cell r="AE833">
            <v>0</v>
          </cell>
          <cell r="AF833">
            <v>0</v>
          </cell>
          <cell r="AG833">
            <v>0</v>
          </cell>
          <cell r="AH833">
            <v>0</v>
          </cell>
          <cell r="AI833">
            <v>0</v>
          </cell>
          <cell r="AJ833">
            <v>0</v>
          </cell>
          <cell r="AK833">
            <v>0</v>
          </cell>
          <cell r="AL833">
            <v>0</v>
          </cell>
          <cell r="AM833">
            <v>0</v>
          </cell>
          <cell r="AN833">
            <v>0</v>
          </cell>
          <cell r="AO833">
            <v>0</v>
          </cell>
          <cell r="AP833">
            <v>0</v>
          </cell>
          <cell r="AQ833">
            <v>0</v>
          </cell>
          <cell r="AR833">
            <v>0</v>
          </cell>
          <cell r="AS833">
            <v>0</v>
          </cell>
          <cell r="AT833">
            <v>0</v>
          </cell>
          <cell r="AU833">
            <v>0</v>
          </cell>
          <cell r="AV833">
            <v>0</v>
          </cell>
          <cell r="AW833">
            <v>0</v>
          </cell>
          <cell r="AX833">
            <v>0</v>
          </cell>
          <cell r="AY833">
            <v>0</v>
          </cell>
          <cell r="AZ833">
            <v>0</v>
          </cell>
        </row>
        <row r="834">
          <cell r="B834" t="str">
            <v>3.P.1.1.1.3.3</v>
          </cell>
          <cell r="D834">
            <v>0</v>
          </cell>
          <cell r="E834">
            <v>0</v>
          </cell>
          <cell r="F834">
            <v>0</v>
          </cell>
          <cell r="G834">
            <v>0</v>
          </cell>
          <cell r="H834">
            <v>0</v>
          </cell>
          <cell r="I834">
            <v>0</v>
          </cell>
          <cell r="J834">
            <v>0</v>
          </cell>
          <cell r="K834">
            <v>0</v>
          </cell>
          <cell r="L834">
            <v>0</v>
          </cell>
          <cell r="M834">
            <v>0</v>
          </cell>
          <cell r="N834">
            <v>0</v>
          </cell>
          <cell r="O834">
            <v>0</v>
          </cell>
          <cell r="P834">
            <v>0</v>
          </cell>
          <cell r="Q834">
            <v>0</v>
          </cell>
          <cell r="R834">
            <v>0</v>
          </cell>
          <cell r="S834">
            <v>0</v>
          </cell>
          <cell r="T834">
            <v>0</v>
          </cell>
          <cell r="U834">
            <v>0</v>
          </cell>
          <cell r="V834">
            <v>0</v>
          </cell>
          <cell r="W834">
            <v>0</v>
          </cell>
          <cell r="X834">
            <v>0</v>
          </cell>
          <cell r="Y834">
            <v>0</v>
          </cell>
          <cell r="Z834">
            <v>0</v>
          </cell>
          <cell r="AA834">
            <v>0</v>
          </cell>
          <cell r="AB834">
            <v>0</v>
          </cell>
          <cell r="AC834">
            <v>0</v>
          </cell>
          <cell r="AD834">
            <v>0</v>
          </cell>
          <cell r="AE834">
            <v>0</v>
          </cell>
          <cell r="AF834">
            <v>0</v>
          </cell>
          <cell r="AG834">
            <v>0</v>
          </cell>
          <cell r="AH834">
            <v>0</v>
          </cell>
          <cell r="AI834">
            <v>0</v>
          </cell>
          <cell r="AJ834">
            <v>0</v>
          </cell>
          <cell r="AK834">
            <v>0</v>
          </cell>
          <cell r="AL834">
            <v>0</v>
          </cell>
          <cell r="AM834">
            <v>0</v>
          </cell>
          <cell r="AN834">
            <v>0</v>
          </cell>
          <cell r="AO834">
            <v>0</v>
          </cell>
          <cell r="AP834">
            <v>0</v>
          </cell>
          <cell r="AQ834">
            <v>0</v>
          </cell>
          <cell r="AR834">
            <v>0</v>
          </cell>
          <cell r="AS834">
            <v>0</v>
          </cell>
          <cell r="AT834">
            <v>0</v>
          </cell>
          <cell r="AU834">
            <v>0</v>
          </cell>
          <cell r="AV834">
            <v>0</v>
          </cell>
          <cell r="AW834">
            <v>0</v>
          </cell>
          <cell r="AX834">
            <v>0</v>
          </cell>
          <cell r="AY834">
            <v>0</v>
          </cell>
          <cell r="AZ834">
            <v>0</v>
          </cell>
        </row>
        <row r="835">
          <cell r="B835" t="str">
            <v>3.P.1.1.2</v>
          </cell>
          <cell r="D835">
            <v>161.69999999999999</v>
          </cell>
          <cell r="E835">
            <v>0</v>
          </cell>
          <cell r="F835">
            <v>190</v>
          </cell>
          <cell r="G835">
            <v>0</v>
          </cell>
          <cell r="H835">
            <v>212.1</v>
          </cell>
          <cell r="I835">
            <v>0</v>
          </cell>
          <cell r="J835">
            <v>239.29999999999998</v>
          </cell>
          <cell r="K835">
            <v>0</v>
          </cell>
          <cell r="L835">
            <v>238.6</v>
          </cell>
          <cell r="M835">
            <v>0</v>
          </cell>
          <cell r="N835">
            <v>187.20000000000002</v>
          </cell>
          <cell r="O835">
            <v>0</v>
          </cell>
          <cell r="P835">
            <v>391.20000000000005</v>
          </cell>
          <cell r="Q835">
            <v>0</v>
          </cell>
          <cell r="R835">
            <v>187.6</v>
          </cell>
          <cell r="S835">
            <v>0</v>
          </cell>
          <cell r="T835">
            <v>304.3</v>
          </cell>
          <cell r="U835">
            <v>0</v>
          </cell>
          <cell r="V835">
            <v>156.79999999999998</v>
          </cell>
          <cell r="W835">
            <v>0</v>
          </cell>
          <cell r="X835">
            <v>251.9</v>
          </cell>
          <cell r="Y835">
            <v>0</v>
          </cell>
          <cell r="Z835">
            <v>269.3</v>
          </cell>
          <cell r="AA835">
            <v>0</v>
          </cell>
          <cell r="AB835">
            <v>369.79999999999995</v>
          </cell>
          <cell r="AC835">
            <v>0</v>
          </cell>
          <cell r="AD835">
            <v>329.5</v>
          </cell>
          <cell r="AE835">
            <v>0</v>
          </cell>
          <cell r="AF835">
            <v>335.4</v>
          </cell>
          <cell r="AG835">
            <v>0</v>
          </cell>
          <cell r="AH835">
            <v>251.69999999999996</v>
          </cell>
          <cell r="AI835">
            <v>0</v>
          </cell>
          <cell r="AJ835">
            <v>308</v>
          </cell>
          <cell r="AK835">
            <v>0</v>
          </cell>
          <cell r="AL835">
            <v>475.29999999999995</v>
          </cell>
          <cell r="AM835">
            <v>0</v>
          </cell>
          <cell r="AN835">
            <v>358.9</v>
          </cell>
          <cell r="AO835">
            <v>0</v>
          </cell>
          <cell r="AP835">
            <v>277.79999999999995</v>
          </cell>
          <cell r="AQ835">
            <v>0</v>
          </cell>
          <cell r="AR835">
            <v>252.2</v>
          </cell>
          <cell r="AS835">
            <v>0</v>
          </cell>
          <cell r="AT835">
            <v>250.10000000000002</v>
          </cell>
          <cell r="AU835">
            <v>0</v>
          </cell>
          <cell r="AV835">
            <v>229.4</v>
          </cell>
          <cell r="AW835">
            <v>0</v>
          </cell>
          <cell r="AX835">
            <v>460.7</v>
          </cell>
          <cell r="AY835">
            <v>0</v>
          </cell>
          <cell r="AZ835">
            <v>210.39999999999998</v>
          </cell>
        </row>
        <row r="836">
          <cell r="B836" t="str">
            <v>3.P.1.1.2.1</v>
          </cell>
          <cell r="D836">
            <v>0</v>
          </cell>
          <cell r="E836">
            <v>0</v>
          </cell>
          <cell r="F836">
            <v>0</v>
          </cell>
          <cell r="G836">
            <v>0</v>
          </cell>
          <cell r="H836">
            <v>0</v>
          </cell>
          <cell r="I836">
            <v>0</v>
          </cell>
          <cell r="J836">
            <v>0</v>
          </cell>
          <cell r="K836">
            <v>0</v>
          </cell>
          <cell r="L836">
            <v>0</v>
          </cell>
          <cell r="M836">
            <v>0</v>
          </cell>
          <cell r="N836">
            <v>0</v>
          </cell>
          <cell r="O836">
            <v>0</v>
          </cell>
          <cell r="P836">
            <v>0</v>
          </cell>
          <cell r="Q836">
            <v>0</v>
          </cell>
          <cell r="R836">
            <v>0</v>
          </cell>
          <cell r="S836">
            <v>0</v>
          </cell>
          <cell r="T836">
            <v>0</v>
          </cell>
          <cell r="U836">
            <v>0</v>
          </cell>
          <cell r="V836">
            <v>0</v>
          </cell>
          <cell r="W836">
            <v>0</v>
          </cell>
          <cell r="X836">
            <v>0</v>
          </cell>
          <cell r="Y836">
            <v>0</v>
          </cell>
          <cell r="Z836">
            <v>0</v>
          </cell>
          <cell r="AA836">
            <v>0</v>
          </cell>
          <cell r="AB836">
            <v>0</v>
          </cell>
          <cell r="AC836">
            <v>0</v>
          </cell>
          <cell r="AD836">
            <v>0</v>
          </cell>
          <cell r="AE836">
            <v>0</v>
          </cell>
          <cell r="AF836">
            <v>0</v>
          </cell>
          <cell r="AG836">
            <v>0</v>
          </cell>
          <cell r="AH836">
            <v>0</v>
          </cell>
          <cell r="AI836">
            <v>0</v>
          </cell>
          <cell r="AJ836">
            <v>0</v>
          </cell>
          <cell r="AK836">
            <v>0</v>
          </cell>
          <cell r="AL836">
            <v>0</v>
          </cell>
          <cell r="AM836">
            <v>0</v>
          </cell>
          <cell r="AN836">
            <v>0</v>
          </cell>
          <cell r="AO836">
            <v>0</v>
          </cell>
          <cell r="AP836">
            <v>0</v>
          </cell>
          <cell r="AQ836">
            <v>0</v>
          </cell>
          <cell r="AR836">
            <v>0</v>
          </cell>
          <cell r="AS836">
            <v>0</v>
          </cell>
          <cell r="AT836">
            <v>0</v>
          </cell>
          <cell r="AU836">
            <v>0</v>
          </cell>
          <cell r="AV836">
            <v>0</v>
          </cell>
          <cell r="AW836">
            <v>0</v>
          </cell>
          <cell r="AX836">
            <v>0</v>
          </cell>
          <cell r="AY836">
            <v>0</v>
          </cell>
          <cell r="AZ836">
            <v>0</v>
          </cell>
        </row>
        <row r="837">
          <cell r="B837" t="str">
            <v>3.P.1.1.2.2</v>
          </cell>
          <cell r="D837">
            <v>0</v>
          </cell>
          <cell r="E837">
            <v>0</v>
          </cell>
          <cell r="F837">
            <v>99.8</v>
          </cell>
          <cell r="G837">
            <v>0</v>
          </cell>
          <cell r="H837">
            <v>99</v>
          </cell>
          <cell r="I837">
            <v>0</v>
          </cell>
          <cell r="J837">
            <v>94.9</v>
          </cell>
          <cell r="K837">
            <v>0</v>
          </cell>
          <cell r="L837">
            <v>78.099999999999994</v>
          </cell>
          <cell r="M837">
            <v>0</v>
          </cell>
          <cell r="N837">
            <v>52.3</v>
          </cell>
          <cell r="O837">
            <v>0</v>
          </cell>
          <cell r="P837">
            <v>62.2</v>
          </cell>
          <cell r="Q837">
            <v>0</v>
          </cell>
          <cell r="R837">
            <v>78.7</v>
          </cell>
          <cell r="S837">
            <v>0</v>
          </cell>
          <cell r="T837">
            <v>100.5</v>
          </cell>
          <cell r="U837">
            <v>0</v>
          </cell>
          <cell r="V837">
            <v>52.8</v>
          </cell>
          <cell r="W837">
            <v>0</v>
          </cell>
          <cell r="X837">
            <v>63.1</v>
          </cell>
          <cell r="Y837">
            <v>0</v>
          </cell>
          <cell r="Z837">
            <v>93.8</v>
          </cell>
          <cell r="AA837">
            <v>0</v>
          </cell>
          <cell r="AB837">
            <v>93.9</v>
          </cell>
          <cell r="AC837">
            <v>0</v>
          </cell>
          <cell r="AD837">
            <v>80.400000000000006</v>
          </cell>
          <cell r="AE837">
            <v>0</v>
          </cell>
          <cell r="AF837">
            <v>76.599999999999994</v>
          </cell>
          <cell r="AG837">
            <v>0</v>
          </cell>
          <cell r="AH837">
            <v>119.1</v>
          </cell>
          <cell r="AI837">
            <v>0</v>
          </cell>
          <cell r="AJ837">
            <v>61.8</v>
          </cell>
          <cell r="AK837">
            <v>0</v>
          </cell>
          <cell r="AL837">
            <v>261.7</v>
          </cell>
          <cell r="AM837">
            <v>0</v>
          </cell>
          <cell r="AN837">
            <v>46.1</v>
          </cell>
          <cell r="AO837">
            <v>0</v>
          </cell>
          <cell r="AP837">
            <v>109.7</v>
          </cell>
          <cell r="AQ837">
            <v>0</v>
          </cell>
          <cell r="AR837">
            <v>85</v>
          </cell>
          <cell r="AS837">
            <v>0</v>
          </cell>
          <cell r="AT837">
            <v>98</v>
          </cell>
          <cell r="AU837">
            <v>0</v>
          </cell>
          <cell r="AV837">
            <v>40.5</v>
          </cell>
          <cell r="AW837">
            <v>0</v>
          </cell>
          <cell r="AX837">
            <v>115.9</v>
          </cell>
          <cell r="AY837">
            <v>0</v>
          </cell>
          <cell r="AZ837">
            <v>53.6</v>
          </cell>
        </row>
        <row r="838">
          <cell r="B838" t="str">
            <v>3.P.1.1.2.3</v>
          </cell>
          <cell r="D838">
            <v>99.1</v>
          </cell>
          <cell r="E838">
            <v>0</v>
          </cell>
          <cell r="F838">
            <v>61.8</v>
          </cell>
          <cell r="G838">
            <v>0</v>
          </cell>
          <cell r="H838">
            <v>41.1</v>
          </cell>
          <cell r="I838">
            <v>0</v>
          </cell>
          <cell r="J838">
            <v>78.3</v>
          </cell>
          <cell r="K838">
            <v>0</v>
          </cell>
          <cell r="L838">
            <v>82.7</v>
          </cell>
          <cell r="M838">
            <v>0</v>
          </cell>
          <cell r="N838">
            <v>5.2</v>
          </cell>
          <cell r="O838">
            <v>0</v>
          </cell>
          <cell r="P838">
            <v>182.6</v>
          </cell>
          <cell r="Q838">
            <v>0</v>
          </cell>
          <cell r="R838">
            <v>48.5</v>
          </cell>
          <cell r="S838">
            <v>0</v>
          </cell>
          <cell r="T838">
            <v>80</v>
          </cell>
          <cell r="U838">
            <v>0</v>
          </cell>
          <cell r="V838">
            <v>57.9</v>
          </cell>
          <cell r="W838">
            <v>0</v>
          </cell>
          <cell r="X838">
            <v>71.8</v>
          </cell>
          <cell r="Y838">
            <v>0</v>
          </cell>
          <cell r="Z838">
            <v>58.9</v>
          </cell>
          <cell r="AA838">
            <v>0</v>
          </cell>
          <cell r="AB838">
            <v>91.8</v>
          </cell>
          <cell r="AC838">
            <v>0</v>
          </cell>
          <cell r="AD838">
            <v>63.2</v>
          </cell>
          <cell r="AE838">
            <v>0</v>
          </cell>
          <cell r="AF838">
            <v>73.099999999999994</v>
          </cell>
          <cell r="AG838">
            <v>0</v>
          </cell>
          <cell r="AH838">
            <v>95.1</v>
          </cell>
          <cell r="AI838">
            <v>0</v>
          </cell>
          <cell r="AJ838">
            <v>82.2</v>
          </cell>
          <cell r="AK838">
            <v>0</v>
          </cell>
          <cell r="AL838">
            <v>94.6</v>
          </cell>
          <cell r="AM838">
            <v>0</v>
          </cell>
          <cell r="AN838">
            <v>84.9</v>
          </cell>
          <cell r="AO838">
            <v>0</v>
          </cell>
          <cell r="AP838">
            <v>80.5</v>
          </cell>
          <cell r="AQ838">
            <v>0</v>
          </cell>
          <cell r="AR838">
            <v>89.6</v>
          </cell>
          <cell r="AS838">
            <v>0</v>
          </cell>
          <cell r="AT838">
            <v>55.9</v>
          </cell>
          <cell r="AU838">
            <v>0</v>
          </cell>
          <cell r="AV838">
            <v>50.2</v>
          </cell>
          <cell r="AW838">
            <v>0</v>
          </cell>
          <cell r="AX838">
            <v>216.6</v>
          </cell>
          <cell r="AY838">
            <v>0</v>
          </cell>
          <cell r="AZ838">
            <v>55.5</v>
          </cell>
        </row>
        <row r="839">
          <cell r="B839" t="str">
            <v>3.P.1.1.2.4</v>
          </cell>
          <cell r="D839">
            <v>37.9</v>
          </cell>
          <cell r="E839">
            <v>0</v>
          </cell>
          <cell r="F839">
            <v>18.5</v>
          </cell>
          <cell r="G839">
            <v>0</v>
          </cell>
          <cell r="H839">
            <v>48.8</v>
          </cell>
          <cell r="I839">
            <v>0</v>
          </cell>
          <cell r="J839">
            <v>39.6</v>
          </cell>
          <cell r="K839">
            <v>0</v>
          </cell>
          <cell r="L839">
            <v>61.6</v>
          </cell>
          <cell r="M839">
            <v>0</v>
          </cell>
          <cell r="N839">
            <v>97.3</v>
          </cell>
          <cell r="O839">
            <v>0</v>
          </cell>
          <cell r="P839">
            <v>77.400000000000006</v>
          </cell>
          <cell r="Q839">
            <v>0</v>
          </cell>
          <cell r="R839">
            <v>26.9</v>
          </cell>
          <cell r="S839">
            <v>0</v>
          </cell>
          <cell r="T839">
            <v>65.5</v>
          </cell>
          <cell r="U839">
            <v>0</v>
          </cell>
          <cell r="V839">
            <v>42.1</v>
          </cell>
          <cell r="W839">
            <v>0</v>
          </cell>
          <cell r="X839">
            <v>52.8</v>
          </cell>
          <cell r="Y839">
            <v>0</v>
          </cell>
          <cell r="Z839">
            <v>30.5</v>
          </cell>
          <cell r="AA839">
            <v>0</v>
          </cell>
          <cell r="AB839">
            <v>67.2</v>
          </cell>
          <cell r="AC839">
            <v>0</v>
          </cell>
          <cell r="AD839">
            <v>70.599999999999994</v>
          </cell>
          <cell r="AE839">
            <v>0</v>
          </cell>
          <cell r="AF839">
            <v>103</v>
          </cell>
          <cell r="AG839">
            <v>0</v>
          </cell>
          <cell r="AH839">
            <v>69.599999999999994</v>
          </cell>
          <cell r="AI839">
            <v>0</v>
          </cell>
          <cell r="AJ839">
            <v>62</v>
          </cell>
          <cell r="AK839">
            <v>0</v>
          </cell>
          <cell r="AL839">
            <v>53.7</v>
          </cell>
          <cell r="AM839">
            <v>0</v>
          </cell>
          <cell r="AN839">
            <v>68.2</v>
          </cell>
          <cell r="AO839">
            <v>0</v>
          </cell>
          <cell r="AP839">
            <v>151.69999999999999</v>
          </cell>
          <cell r="AQ839">
            <v>0</v>
          </cell>
          <cell r="AR839">
            <v>38.200000000000003</v>
          </cell>
          <cell r="AS839">
            <v>0</v>
          </cell>
          <cell r="AT839">
            <v>61.4</v>
          </cell>
          <cell r="AU839">
            <v>0</v>
          </cell>
          <cell r="AV839">
            <v>68.3</v>
          </cell>
          <cell r="AW839">
            <v>0</v>
          </cell>
          <cell r="AX839">
            <v>35.4</v>
          </cell>
          <cell r="AY839">
            <v>0</v>
          </cell>
          <cell r="AZ839">
            <v>33.9</v>
          </cell>
        </row>
        <row r="840">
          <cell r="B840" t="str">
            <v>3.P.1.1.2.5</v>
          </cell>
          <cell r="D840">
            <v>31.7</v>
          </cell>
          <cell r="E840">
            <v>0</v>
          </cell>
          <cell r="F840">
            <v>14.5</v>
          </cell>
          <cell r="G840">
            <v>0</v>
          </cell>
          <cell r="H840">
            <v>28.3</v>
          </cell>
          <cell r="I840">
            <v>0</v>
          </cell>
          <cell r="J840">
            <v>35.5</v>
          </cell>
          <cell r="K840">
            <v>0</v>
          </cell>
          <cell r="L840">
            <v>19.100000000000001</v>
          </cell>
          <cell r="M840">
            <v>0</v>
          </cell>
          <cell r="N840">
            <v>20.6</v>
          </cell>
          <cell r="O840">
            <v>0</v>
          </cell>
          <cell r="P840">
            <v>17.3</v>
          </cell>
          <cell r="Q840">
            <v>0</v>
          </cell>
          <cell r="R840">
            <v>30.4</v>
          </cell>
          <cell r="S840">
            <v>0</v>
          </cell>
          <cell r="T840">
            <v>38.799999999999997</v>
          </cell>
          <cell r="U840">
            <v>0</v>
          </cell>
          <cell r="V840">
            <v>5.0999999999999996</v>
          </cell>
          <cell r="W840">
            <v>0</v>
          </cell>
          <cell r="X840">
            <v>59.8</v>
          </cell>
          <cell r="Y840">
            <v>0</v>
          </cell>
          <cell r="Z840">
            <v>64.5</v>
          </cell>
          <cell r="AA840">
            <v>0</v>
          </cell>
          <cell r="AB840">
            <v>39.799999999999997</v>
          </cell>
          <cell r="AC840">
            <v>0</v>
          </cell>
          <cell r="AD840">
            <v>27.5</v>
          </cell>
          <cell r="AE840">
            <v>0</v>
          </cell>
          <cell r="AF840">
            <v>47</v>
          </cell>
          <cell r="AG840">
            <v>0</v>
          </cell>
          <cell r="AH840">
            <v>51.3</v>
          </cell>
          <cell r="AI840">
            <v>0</v>
          </cell>
          <cell r="AJ840">
            <v>23.3</v>
          </cell>
          <cell r="AK840">
            <v>0</v>
          </cell>
          <cell r="AL840">
            <v>21.3</v>
          </cell>
          <cell r="AM840">
            <v>0</v>
          </cell>
          <cell r="AN840">
            <v>75.2</v>
          </cell>
          <cell r="AO840">
            <v>0</v>
          </cell>
          <cell r="AP840">
            <v>41.9</v>
          </cell>
          <cell r="AQ840">
            <v>0</v>
          </cell>
          <cell r="AR840">
            <v>27.2</v>
          </cell>
          <cell r="AS840">
            <v>0</v>
          </cell>
          <cell r="AT840">
            <v>28.5</v>
          </cell>
          <cell r="AU840">
            <v>0</v>
          </cell>
          <cell r="AV840">
            <v>29.9</v>
          </cell>
          <cell r="AW840">
            <v>0</v>
          </cell>
          <cell r="AX840">
            <v>41.1</v>
          </cell>
          <cell r="AY840">
            <v>0</v>
          </cell>
          <cell r="AZ840">
            <v>24.6</v>
          </cell>
        </row>
        <row r="841">
          <cell r="B841" t="str">
            <v>3.P.1.1.2.6</v>
          </cell>
          <cell r="D841">
            <v>-7</v>
          </cell>
          <cell r="E841">
            <v>0</v>
          </cell>
          <cell r="F841">
            <v>-4.5999999999999996</v>
          </cell>
          <cell r="G841">
            <v>0</v>
          </cell>
          <cell r="H841">
            <v>-5.0999999999999996</v>
          </cell>
          <cell r="I841">
            <v>0</v>
          </cell>
          <cell r="J841">
            <v>-9</v>
          </cell>
          <cell r="K841">
            <v>0</v>
          </cell>
          <cell r="L841">
            <v>-2.9</v>
          </cell>
          <cell r="M841">
            <v>0</v>
          </cell>
          <cell r="N841">
            <v>11.8</v>
          </cell>
          <cell r="O841">
            <v>0</v>
          </cell>
          <cell r="P841">
            <v>51.7</v>
          </cell>
          <cell r="Q841">
            <v>0</v>
          </cell>
          <cell r="R841">
            <v>3.1</v>
          </cell>
          <cell r="S841">
            <v>0</v>
          </cell>
          <cell r="T841">
            <v>19.5</v>
          </cell>
          <cell r="U841">
            <v>0</v>
          </cell>
          <cell r="V841">
            <v>-1.1000000000000001</v>
          </cell>
          <cell r="W841">
            <v>0</v>
          </cell>
          <cell r="X841">
            <v>4.4000000000000004</v>
          </cell>
          <cell r="Y841">
            <v>0</v>
          </cell>
          <cell r="Z841">
            <v>21.6</v>
          </cell>
          <cell r="AA841">
            <v>0</v>
          </cell>
          <cell r="AB841">
            <v>77.099999999999994</v>
          </cell>
          <cell r="AC841">
            <v>0</v>
          </cell>
          <cell r="AD841">
            <v>87.8</v>
          </cell>
          <cell r="AE841">
            <v>0</v>
          </cell>
          <cell r="AF841">
            <v>35.700000000000003</v>
          </cell>
          <cell r="AG841">
            <v>0</v>
          </cell>
          <cell r="AH841">
            <v>-83.4</v>
          </cell>
          <cell r="AI841">
            <v>0</v>
          </cell>
          <cell r="AJ841">
            <v>78.7</v>
          </cell>
          <cell r="AK841">
            <v>0</v>
          </cell>
          <cell r="AL841">
            <v>44</v>
          </cell>
          <cell r="AM841">
            <v>0</v>
          </cell>
          <cell r="AN841">
            <v>84.5</v>
          </cell>
          <cell r="AO841">
            <v>0</v>
          </cell>
          <cell r="AP841">
            <v>-106</v>
          </cell>
          <cell r="AQ841">
            <v>0</v>
          </cell>
          <cell r="AR841">
            <v>12.2</v>
          </cell>
          <cell r="AS841">
            <v>0</v>
          </cell>
          <cell r="AT841">
            <v>6.3</v>
          </cell>
          <cell r="AU841">
            <v>0</v>
          </cell>
          <cell r="AV841">
            <v>40.5</v>
          </cell>
          <cell r="AW841">
            <v>0</v>
          </cell>
          <cell r="AX841">
            <v>51.7</v>
          </cell>
          <cell r="AY841">
            <v>0</v>
          </cell>
          <cell r="AZ841">
            <v>42.8</v>
          </cell>
        </row>
        <row r="842">
          <cell r="B842" t="str">
            <v>3.P.1.1.2.7</v>
          </cell>
          <cell r="D842">
            <v>0</v>
          </cell>
          <cell r="E842">
            <v>0</v>
          </cell>
          <cell r="F842">
            <v>0</v>
          </cell>
          <cell r="G842">
            <v>0</v>
          </cell>
          <cell r="H842">
            <v>0</v>
          </cell>
          <cell r="I842">
            <v>0</v>
          </cell>
          <cell r="J842">
            <v>0</v>
          </cell>
          <cell r="K842">
            <v>0</v>
          </cell>
          <cell r="L842">
            <v>0</v>
          </cell>
          <cell r="M842">
            <v>0</v>
          </cell>
          <cell r="N842">
            <v>0</v>
          </cell>
          <cell r="O842">
            <v>0</v>
          </cell>
          <cell r="P842">
            <v>0</v>
          </cell>
          <cell r="Q842">
            <v>0</v>
          </cell>
          <cell r="R842">
            <v>0</v>
          </cell>
          <cell r="S842">
            <v>0</v>
          </cell>
          <cell r="T842">
            <v>0</v>
          </cell>
          <cell r="U842">
            <v>0</v>
          </cell>
          <cell r="V842">
            <v>0</v>
          </cell>
          <cell r="W842">
            <v>0</v>
          </cell>
          <cell r="X842">
            <v>0</v>
          </cell>
          <cell r="Y842">
            <v>0</v>
          </cell>
          <cell r="Z842">
            <v>0</v>
          </cell>
          <cell r="AA842">
            <v>0</v>
          </cell>
          <cell r="AB842">
            <v>0</v>
          </cell>
          <cell r="AC842">
            <v>0</v>
          </cell>
          <cell r="AD842">
            <v>0</v>
          </cell>
          <cell r="AE842">
            <v>0</v>
          </cell>
          <cell r="AF842">
            <v>0</v>
          </cell>
          <cell r="AG842">
            <v>0</v>
          </cell>
          <cell r="AH842">
            <v>0</v>
          </cell>
          <cell r="AI842">
            <v>0</v>
          </cell>
          <cell r="AJ842">
            <v>0</v>
          </cell>
          <cell r="AK842">
            <v>0</v>
          </cell>
          <cell r="AL842">
            <v>0</v>
          </cell>
          <cell r="AM842">
            <v>0</v>
          </cell>
          <cell r="AN842">
            <v>0</v>
          </cell>
          <cell r="AO842">
            <v>0</v>
          </cell>
          <cell r="AP842">
            <v>0</v>
          </cell>
          <cell r="AQ842">
            <v>0</v>
          </cell>
          <cell r="AR842">
            <v>0</v>
          </cell>
          <cell r="AS842">
            <v>0</v>
          </cell>
          <cell r="AT842">
            <v>0</v>
          </cell>
          <cell r="AU842">
            <v>0</v>
          </cell>
          <cell r="AV842">
            <v>0</v>
          </cell>
          <cell r="AW842">
            <v>0</v>
          </cell>
          <cell r="AX842">
            <v>0</v>
          </cell>
          <cell r="AY842">
            <v>0</v>
          </cell>
          <cell r="AZ842">
            <v>0</v>
          </cell>
        </row>
        <row r="843">
          <cell r="B843" t="str">
            <v>3.P.1.1.2.8</v>
          </cell>
          <cell r="D843">
            <v>0</v>
          </cell>
          <cell r="E843">
            <v>0</v>
          </cell>
          <cell r="F843">
            <v>0</v>
          </cell>
          <cell r="G843">
            <v>0</v>
          </cell>
          <cell r="H843">
            <v>0</v>
          </cell>
          <cell r="I843">
            <v>0</v>
          </cell>
          <cell r="J843">
            <v>0</v>
          </cell>
          <cell r="K843">
            <v>0</v>
          </cell>
          <cell r="L843">
            <v>0</v>
          </cell>
          <cell r="M843">
            <v>0</v>
          </cell>
          <cell r="N843">
            <v>0</v>
          </cell>
          <cell r="O843">
            <v>0</v>
          </cell>
          <cell r="P843">
            <v>0</v>
          </cell>
          <cell r="Q843">
            <v>0</v>
          </cell>
          <cell r="R843">
            <v>0</v>
          </cell>
          <cell r="S843">
            <v>0</v>
          </cell>
          <cell r="T843">
            <v>0</v>
          </cell>
          <cell r="U843">
            <v>0</v>
          </cell>
          <cell r="V843">
            <v>0</v>
          </cell>
          <cell r="W843">
            <v>0</v>
          </cell>
          <cell r="X843">
            <v>0</v>
          </cell>
          <cell r="Y843">
            <v>0</v>
          </cell>
          <cell r="Z843">
            <v>0</v>
          </cell>
          <cell r="AA843">
            <v>0</v>
          </cell>
          <cell r="AB843">
            <v>0</v>
          </cell>
          <cell r="AC843">
            <v>0</v>
          </cell>
          <cell r="AD843">
            <v>0</v>
          </cell>
          <cell r="AE843">
            <v>0</v>
          </cell>
          <cell r="AF843">
            <v>0</v>
          </cell>
          <cell r="AG843">
            <v>0</v>
          </cell>
          <cell r="AH843">
            <v>0</v>
          </cell>
          <cell r="AI843">
            <v>0</v>
          </cell>
          <cell r="AJ843">
            <v>0</v>
          </cell>
          <cell r="AK843">
            <v>0</v>
          </cell>
          <cell r="AL843">
            <v>0</v>
          </cell>
          <cell r="AM843">
            <v>0</v>
          </cell>
          <cell r="AN843">
            <v>0</v>
          </cell>
          <cell r="AO843">
            <v>0</v>
          </cell>
          <cell r="AP843">
            <v>0</v>
          </cell>
          <cell r="AQ843">
            <v>0</v>
          </cell>
          <cell r="AR843">
            <v>0</v>
          </cell>
          <cell r="AS843">
            <v>0</v>
          </cell>
          <cell r="AT843">
            <v>0</v>
          </cell>
          <cell r="AU843">
            <v>0</v>
          </cell>
          <cell r="AV843">
            <v>0</v>
          </cell>
          <cell r="AW843">
            <v>0</v>
          </cell>
          <cell r="AX843">
            <v>0</v>
          </cell>
          <cell r="AY843">
            <v>0</v>
          </cell>
          <cell r="AZ843">
            <v>0</v>
          </cell>
        </row>
        <row r="844">
          <cell r="B844" t="str">
            <v>3.P.1.1.2.9</v>
          </cell>
          <cell r="D844">
            <v>0</v>
          </cell>
          <cell r="E844">
            <v>0</v>
          </cell>
          <cell r="F844">
            <v>0</v>
          </cell>
          <cell r="G844">
            <v>0</v>
          </cell>
          <cell r="H844">
            <v>0</v>
          </cell>
          <cell r="I844">
            <v>0</v>
          </cell>
          <cell r="J844">
            <v>0</v>
          </cell>
          <cell r="K844">
            <v>0</v>
          </cell>
          <cell r="L844">
            <v>0</v>
          </cell>
          <cell r="M844">
            <v>0</v>
          </cell>
          <cell r="N844">
            <v>0</v>
          </cell>
          <cell r="O844">
            <v>0</v>
          </cell>
          <cell r="P844">
            <v>0</v>
          </cell>
          <cell r="Q844">
            <v>0</v>
          </cell>
          <cell r="R844">
            <v>0</v>
          </cell>
          <cell r="S844">
            <v>0</v>
          </cell>
          <cell r="T844">
            <v>0</v>
          </cell>
          <cell r="U844">
            <v>0</v>
          </cell>
          <cell r="V844">
            <v>0</v>
          </cell>
          <cell r="W844">
            <v>0</v>
          </cell>
          <cell r="X844">
            <v>0</v>
          </cell>
          <cell r="Y844">
            <v>0</v>
          </cell>
          <cell r="Z844">
            <v>0</v>
          </cell>
          <cell r="AA844">
            <v>0</v>
          </cell>
          <cell r="AB844">
            <v>0</v>
          </cell>
          <cell r="AC844">
            <v>0</v>
          </cell>
          <cell r="AD844">
            <v>0</v>
          </cell>
          <cell r="AE844">
            <v>0</v>
          </cell>
          <cell r="AF844">
            <v>0</v>
          </cell>
          <cell r="AG844">
            <v>0</v>
          </cell>
          <cell r="AH844">
            <v>0</v>
          </cell>
          <cell r="AI844">
            <v>0</v>
          </cell>
          <cell r="AJ844">
            <v>0</v>
          </cell>
          <cell r="AK844">
            <v>0</v>
          </cell>
          <cell r="AL844">
            <v>0</v>
          </cell>
          <cell r="AM844">
            <v>0</v>
          </cell>
          <cell r="AN844">
            <v>0</v>
          </cell>
          <cell r="AO844">
            <v>0</v>
          </cell>
          <cell r="AP844">
            <v>0</v>
          </cell>
          <cell r="AQ844">
            <v>0</v>
          </cell>
          <cell r="AR844">
            <v>0</v>
          </cell>
          <cell r="AS844">
            <v>0</v>
          </cell>
          <cell r="AT844">
            <v>0</v>
          </cell>
          <cell r="AU844">
            <v>0</v>
          </cell>
          <cell r="AV844">
            <v>0</v>
          </cell>
          <cell r="AW844">
            <v>0</v>
          </cell>
          <cell r="AX844">
            <v>0</v>
          </cell>
          <cell r="AY844">
            <v>0</v>
          </cell>
          <cell r="AZ844">
            <v>0</v>
          </cell>
        </row>
        <row r="845">
          <cell r="B845" t="str">
            <v>3.P.1.1.2.10</v>
          </cell>
          <cell r="D845">
            <v>0</v>
          </cell>
          <cell r="E845">
            <v>0</v>
          </cell>
          <cell r="F845">
            <v>0</v>
          </cell>
          <cell r="G845">
            <v>0</v>
          </cell>
          <cell r="H845">
            <v>0</v>
          </cell>
          <cell r="I845">
            <v>0</v>
          </cell>
          <cell r="J845">
            <v>0</v>
          </cell>
          <cell r="K845">
            <v>0</v>
          </cell>
          <cell r="L845">
            <v>0</v>
          </cell>
          <cell r="M845">
            <v>0</v>
          </cell>
          <cell r="N845">
            <v>0</v>
          </cell>
          <cell r="O845">
            <v>0</v>
          </cell>
          <cell r="P845">
            <v>0</v>
          </cell>
          <cell r="Q845">
            <v>0</v>
          </cell>
          <cell r="R845">
            <v>0</v>
          </cell>
          <cell r="S845">
            <v>0</v>
          </cell>
          <cell r="T845">
            <v>0</v>
          </cell>
          <cell r="U845">
            <v>0</v>
          </cell>
          <cell r="V845">
            <v>0</v>
          </cell>
          <cell r="W845">
            <v>0</v>
          </cell>
          <cell r="X845">
            <v>0</v>
          </cell>
          <cell r="Y845">
            <v>0</v>
          </cell>
          <cell r="Z845">
            <v>0</v>
          </cell>
          <cell r="AA845">
            <v>0</v>
          </cell>
          <cell r="AB845">
            <v>0</v>
          </cell>
          <cell r="AC845">
            <v>0</v>
          </cell>
          <cell r="AD845">
            <v>0</v>
          </cell>
          <cell r="AE845">
            <v>0</v>
          </cell>
          <cell r="AF845">
            <v>0</v>
          </cell>
          <cell r="AG845">
            <v>0</v>
          </cell>
          <cell r="AH845">
            <v>0</v>
          </cell>
          <cell r="AI845">
            <v>0</v>
          </cell>
          <cell r="AJ845">
            <v>0</v>
          </cell>
          <cell r="AK845">
            <v>0</v>
          </cell>
          <cell r="AL845">
            <v>0</v>
          </cell>
          <cell r="AM845">
            <v>0</v>
          </cell>
          <cell r="AN845">
            <v>0</v>
          </cell>
          <cell r="AO845">
            <v>0</v>
          </cell>
          <cell r="AP845">
            <v>0</v>
          </cell>
          <cell r="AQ845">
            <v>0</v>
          </cell>
          <cell r="AR845">
            <v>0</v>
          </cell>
          <cell r="AS845">
            <v>0</v>
          </cell>
          <cell r="AT845">
            <v>0</v>
          </cell>
          <cell r="AU845">
            <v>0</v>
          </cell>
          <cell r="AV845">
            <v>0</v>
          </cell>
          <cell r="AW845">
            <v>0</v>
          </cell>
          <cell r="AX845">
            <v>0</v>
          </cell>
          <cell r="AY845">
            <v>0</v>
          </cell>
          <cell r="AZ845">
            <v>0</v>
          </cell>
        </row>
        <row r="846">
          <cell r="B846" t="str">
            <v>3.P.1.1.2.11</v>
          </cell>
          <cell r="D846">
            <v>0</v>
          </cell>
          <cell r="E846">
            <v>0</v>
          </cell>
          <cell r="F846">
            <v>0</v>
          </cell>
          <cell r="G846">
            <v>0</v>
          </cell>
          <cell r="H846">
            <v>0</v>
          </cell>
          <cell r="I846">
            <v>0</v>
          </cell>
          <cell r="J846">
            <v>0</v>
          </cell>
          <cell r="K846">
            <v>0</v>
          </cell>
          <cell r="L846">
            <v>0</v>
          </cell>
          <cell r="M846">
            <v>0</v>
          </cell>
          <cell r="N846">
            <v>0</v>
          </cell>
          <cell r="O846">
            <v>0</v>
          </cell>
          <cell r="P846">
            <v>0</v>
          </cell>
          <cell r="Q846">
            <v>0</v>
          </cell>
          <cell r="R846">
            <v>0</v>
          </cell>
          <cell r="S846">
            <v>0</v>
          </cell>
          <cell r="T846">
            <v>0</v>
          </cell>
          <cell r="U846">
            <v>0</v>
          </cell>
          <cell r="V846">
            <v>0</v>
          </cell>
          <cell r="W846">
            <v>0</v>
          </cell>
          <cell r="X846">
            <v>0</v>
          </cell>
          <cell r="Y846">
            <v>0</v>
          </cell>
          <cell r="Z846">
            <v>0</v>
          </cell>
          <cell r="AA846">
            <v>0</v>
          </cell>
          <cell r="AB846">
            <v>0</v>
          </cell>
          <cell r="AC846">
            <v>0</v>
          </cell>
          <cell r="AD846">
            <v>0</v>
          </cell>
          <cell r="AE846">
            <v>0</v>
          </cell>
          <cell r="AF846">
            <v>0</v>
          </cell>
          <cell r="AG846">
            <v>0</v>
          </cell>
          <cell r="AH846">
            <v>0</v>
          </cell>
          <cell r="AI846">
            <v>0</v>
          </cell>
          <cell r="AJ846">
            <v>0</v>
          </cell>
          <cell r="AK846">
            <v>0</v>
          </cell>
          <cell r="AL846">
            <v>0</v>
          </cell>
          <cell r="AM846">
            <v>0</v>
          </cell>
          <cell r="AN846">
            <v>0</v>
          </cell>
          <cell r="AO846">
            <v>0</v>
          </cell>
          <cell r="AP846">
            <v>0</v>
          </cell>
          <cell r="AQ846">
            <v>0</v>
          </cell>
          <cell r="AR846">
            <v>0</v>
          </cell>
          <cell r="AS846">
            <v>0</v>
          </cell>
          <cell r="AT846">
            <v>0</v>
          </cell>
          <cell r="AU846">
            <v>0</v>
          </cell>
          <cell r="AV846">
            <v>0</v>
          </cell>
          <cell r="AW846">
            <v>0</v>
          </cell>
          <cell r="AX846">
            <v>0</v>
          </cell>
          <cell r="AY846">
            <v>0</v>
          </cell>
          <cell r="AZ846">
            <v>0</v>
          </cell>
        </row>
        <row r="847">
          <cell r="B847" t="str">
            <v>3.P.1.2</v>
          </cell>
          <cell r="D847">
            <v>309.39999999999998</v>
          </cell>
          <cell r="E847">
            <v>8.9999999999999982</v>
          </cell>
          <cell r="F847">
            <v>209.70000000000002</v>
          </cell>
          <cell r="G847">
            <v>450.7</v>
          </cell>
          <cell r="H847">
            <v>82.8</v>
          </cell>
          <cell r="I847">
            <v>4.0999999999999996</v>
          </cell>
          <cell r="J847">
            <v>208.1</v>
          </cell>
          <cell r="K847">
            <v>-4.2999999999999989</v>
          </cell>
          <cell r="L847">
            <v>280.60000000000002</v>
          </cell>
          <cell r="M847">
            <v>6.2</v>
          </cell>
          <cell r="N847">
            <v>254.10000000000002</v>
          </cell>
          <cell r="O847">
            <v>161.4</v>
          </cell>
          <cell r="P847">
            <v>46.9</v>
          </cell>
          <cell r="Q847">
            <v>18.5</v>
          </cell>
          <cell r="R847">
            <v>29.200000000000003</v>
          </cell>
          <cell r="S847">
            <v>35.700000000000003</v>
          </cell>
          <cell r="T847">
            <v>434</v>
          </cell>
          <cell r="U847">
            <v>102.60000000000001</v>
          </cell>
          <cell r="V847">
            <v>276.90000000000003</v>
          </cell>
          <cell r="W847">
            <v>7</v>
          </cell>
          <cell r="X847">
            <v>398.2</v>
          </cell>
          <cell r="Y847">
            <v>11.8</v>
          </cell>
          <cell r="Z847">
            <v>202.4</v>
          </cell>
          <cell r="AA847">
            <v>12.8</v>
          </cell>
          <cell r="AB847">
            <v>62.5</v>
          </cell>
          <cell r="AC847">
            <v>59.1</v>
          </cell>
          <cell r="AD847">
            <v>89.7</v>
          </cell>
          <cell r="AE847">
            <v>38.199999999999996</v>
          </cell>
          <cell r="AF847">
            <v>104.4</v>
          </cell>
          <cell r="AG847">
            <v>108.9</v>
          </cell>
          <cell r="AH847">
            <v>84.199999999999989</v>
          </cell>
          <cell r="AI847">
            <v>53.900000000000006</v>
          </cell>
          <cell r="AJ847">
            <v>100.30000000000001</v>
          </cell>
          <cell r="AK847">
            <v>182</v>
          </cell>
          <cell r="AL847">
            <v>81.300000000000011</v>
          </cell>
          <cell r="AM847">
            <v>20.5</v>
          </cell>
          <cell r="AN847">
            <v>78.699999999999989</v>
          </cell>
          <cell r="AO847">
            <v>92.100000000000009</v>
          </cell>
          <cell r="AP847">
            <v>66.900000000000006</v>
          </cell>
          <cell r="AQ847">
            <v>22</v>
          </cell>
          <cell r="AR847">
            <v>91.8</v>
          </cell>
          <cell r="AS847">
            <v>80.3</v>
          </cell>
          <cell r="AT847">
            <v>112.19999999999999</v>
          </cell>
          <cell r="AU847">
            <v>48.199999999999996</v>
          </cell>
          <cell r="AV847">
            <v>100.19999999999999</v>
          </cell>
          <cell r="AW847">
            <v>117.10000000000001</v>
          </cell>
          <cell r="AX847">
            <v>76.2</v>
          </cell>
          <cell r="AY847">
            <v>94.4</v>
          </cell>
          <cell r="AZ847">
            <v>65.900000000000006</v>
          </cell>
        </row>
        <row r="848">
          <cell r="B848" t="str">
            <v>3.P.1.2.1</v>
          </cell>
          <cell r="D848">
            <v>309.39999999999998</v>
          </cell>
          <cell r="E848">
            <v>8.9999999999999982</v>
          </cell>
          <cell r="F848">
            <v>209.70000000000002</v>
          </cell>
          <cell r="G848">
            <v>450.7</v>
          </cell>
          <cell r="H848">
            <v>82.8</v>
          </cell>
          <cell r="I848">
            <v>4.0999999999999996</v>
          </cell>
          <cell r="J848">
            <v>208.1</v>
          </cell>
          <cell r="K848">
            <v>-4.2999999999999989</v>
          </cell>
          <cell r="L848">
            <v>280.60000000000002</v>
          </cell>
          <cell r="M848">
            <v>6.2</v>
          </cell>
          <cell r="N848">
            <v>254.10000000000002</v>
          </cell>
          <cell r="O848">
            <v>161.4</v>
          </cell>
          <cell r="P848">
            <v>46.9</v>
          </cell>
          <cell r="Q848">
            <v>18.5</v>
          </cell>
          <cell r="R848">
            <v>29.200000000000003</v>
          </cell>
          <cell r="S848">
            <v>35.700000000000003</v>
          </cell>
          <cell r="T848">
            <v>434</v>
          </cell>
          <cell r="U848">
            <v>102.60000000000001</v>
          </cell>
          <cell r="V848">
            <v>276.90000000000003</v>
          </cell>
          <cell r="W848">
            <v>7</v>
          </cell>
          <cell r="X848">
            <v>398.2</v>
          </cell>
          <cell r="Y848">
            <v>11.8</v>
          </cell>
          <cell r="Z848">
            <v>202.4</v>
          </cell>
          <cell r="AA848">
            <v>12.8</v>
          </cell>
          <cell r="AB848">
            <v>62.5</v>
          </cell>
          <cell r="AC848">
            <v>59.1</v>
          </cell>
          <cell r="AD848">
            <v>89.7</v>
          </cell>
          <cell r="AE848">
            <v>38.199999999999996</v>
          </cell>
          <cell r="AF848">
            <v>104.4</v>
          </cell>
          <cell r="AG848">
            <v>108.9</v>
          </cell>
          <cell r="AH848">
            <v>84.199999999999989</v>
          </cell>
          <cell r="AI848">
            <v>53.900000000000006</v>
          </cell>
          <cell r="AJ848">
            <v>100.30000000000001</v>
          </cell>
          <cell r="AK848">
            <v>182</v>
          </cell>
          <cell r="AL848">
            <v>81.300000000000011</v>
          </cell>
          <cell r="AM848">
            <v>20.5</v>
          </cell>
          <cell r="AN848">
            <v>78.699999999999989</v>
          </cell>
          <cell r="AO848">
            <v>92.100000000000009</v>
          </cell>
          <cell r="AP848">
            <v>66.900000000000006</v>
          </cell>
          <cell r="AQ848">
            <v>22</v>
          </cell>
          <cell r="AR848">
            <v>91.8</v>
          </cell>
          <cell r="AS848">
            <v>80.3</v>
          </cell>
          <cell r="AT848">
            <v>112.19999999999999</v>
          </cell>
          <cell r="AU848">
            <v>48.199999999999996</v>
          </cell>
          <cell r="AV848">
            <v>100.19999999999999</v>
          </cell>
          <cell r="AW848">
            <v>117.10000000000001</v>
          </cell>
          <cell r="AX848">
            <v>76.2</v>
          </cell>
          <cell r="AY848">
            <v>94.4</v>
          </cell>
          <cell r="AZ848">
            <v>65.900000000000006</v>
          </cell>
        </row>
        <row r="849">
          <cell r="B849" t="str">
            <v>3.P.1.2.1.1</v>
          </cell>
          <cell r="D849">
            <v>0</v>
          </cell>
          <cell r="E849">
            <v>0</v>
          </cell>
          <cell r="F849">
            <v>0</v>
          </cell>
          <cell r="G849">
            <v>0</v>
          </cell>
          <cell r="H849">
            <v>0</v>
          </cell>
          <cell r="I849">
            <v>0</v>
          </cell>
          <cell r="J849">
            <v>0</v>
          </cell>
          <cell r="K849">
            <v>0</v>
          </cell>
          <cell r="L849">
            <v>0</v>
          </cell>
          <cell r="M849">
            <v>0</v>
          </cell>
          <cell r="N849">
            <v>0</v>
          </cell>
          <cell r="O849">
            <v>0</v>
          </cell>
          <cell r="P849">
            <v>0</v>
          </cell>
          <cell r="Q849">
            <v>0</v>
          </cell>
          <cell r="R849">
            <v>0</v>
          </cell>
          <cell r="S849">
            <v>0</v>
          </cell>
          <cell r="T849">
            <v>0</v>
          </cell>
          <cell r="U849">
            <v>0</v>
          </cell>
          <cell r="V849">
            <v>0</v>
          </cell>
          <cell r="W849">
            <v>0</v>
          </cell>
          <cell r="X849">
            <v>0</v>
          </cell>
          <cell r="Y849">
            <v>0</v>
          </cell>
          <cell r="Z849">
            <v>0</v>
          </cell>
          <cell r="AA849">
            <v>0</v>
          </cell>
          <cell r="AB849">
            <v>0</v>
          </cell>
          <cell r="AC849">
            <v>0</v>
          </cell>
          <cell r="AD849">
            <v>0</v>
          </cell>
          <cell r="AE849">
            <v>0</v>
          </cell>
          <cell r="AF849">
            <v>0</v>
          </cell>
          <cell r="AG849">
            <v>0</v>
          </cell>
          <cell r="AH849">
            <v>0</v>
          </cell>
          <cell r="AI849">
            <v>0</v>
          </cell>
          <cell r="AJ849">
            <v>0</v>
          </cell>
          <cell r="AK849">
            <v>0</v>
          </cell>
          <cell r="AL849">
            <v>0</v>
          </cell>
          <cell r="AM849">
            <v>0</v>
          </cell>
          <cell r="AN849">
            <v>0</v>
          </cell>
          <cell r="AO849">
            <v>0</v>
          </cell>
          <cell r="AP849">
            <v>0</v>
          </cell>
          <cell r="AQ849">
            <v>0</v>
          </cell>
          <cell r="AR849">
            <v>0</v>
          </cell>
          <cell r="AS849">
            <v>0</v>
          </cell>
          <cell r="AT849">
            <v>0</v>
          </cell>
          <cell r="AU849">
            <v>0</v>
          </cell>
          <cell r="AV849">
            <v>0</v>
          </cell>
          <cell r="AW849">
            <v>0</v>
          </cell>
          <cell r="AX849">
            <v>0</v>
          </cell>
          <cell r="AY849">
            <v>0</v>
          </cell>
          <cell r="AZ849">
            <v>0</v>
          </cell>
        </row>
        <row r="850">
          <cell r="B850" t="str">
            <v>3.P.1.2.1.2</v>
          </cell>
          <cell r="D850">
            <v>0.5</v>
          </cell>
          <cell r="E850">
            <v>1</v>
          </cell>
          <cell r="F850">
            <v>0.1</v>
          </cell>
          <cell r="G850">
            <v>0</v>
          </cell>
          <cell r="H850">
            <v>0.2</v>
          </cell>
          <cell r="I850">
            <v>0</v>
          </cell>
          <cell r="J850">
            <v>0</v>
          </cell>
          <cell r="K850">
            <v>2.4</v>
          </cell>
          <cell r="L850">
            <v>70.3</v>
          </cell>
          <cell r="M850">
            <v>0</v>
          </cell>
          <cell r="N850">
            <v>10.8</v>
          </cell>
          <cell r="O850">
            <v>0.2</v>
          </cell>
          <cell r="P850">
            <v>15.1</v>
          </cell>
          <cell r="Q850">
            <v>6.1</v>
          </cell>
          <cell r="R850">
            <v>0.1</v>
          </cell>
          <cell r="S850">
            <v>1</v>
          </cell>
          <cell r="T850">
            <v>2.7</v>
          </cell>
          <cell r="U850">
            <v>1.4</v>
          </cell>
          <cell r="V850">
            <v>4.0999999999999996</v>
          </cell>
          <cell r="W850">
            <v>0</v>
          </cell>
          <cell r="X850">
            <v>12.5</v>
          </cell>
          <cell r="Y850">
            <v>1.5</v>
          </cell>
          <cell r="Z850">
            <v>5</v>
          </cell>
          <cell r="AA850">
            <v>3.4</v>
          </cell>
          <cell r="AB850">
            <v>11</v>
          </cell>
          <cell r="AC850">
            <v>9.5</v>
          </cell>
          <cell r="AD850">
            <v>10.5</v>
          </cell>
          <cell r="AE850">
            <v>10</v>
          </cell>
          <cell r="AF850">
            <v>16.2</v>
          </cell>
          <cell r="AG850">
            <v>17.600000000000001</v>
          </cell>
          <cell r="AH850">
            <v>13.7</v>
          </cell>
          <cell r="AI850">
            <v>14.9</v>
          </cell>
          <cell r="AJ850">
            <v>9.1999999999999993</v>
          </cell>
          <cell r="AK850">
            <v>4.5999999999999996</v>
          </cell>
          <cell r="AL850">
            <v>28.1</v>
          </cell>
          <cell r="AM850">
            <v>4.8</v>
          </cell>
          <cell r="AN850">
            <v>28.2</v>
          </cell>
          <cell r="AO850">
            <v>8.5</v>
          </cell>
          <cell r="AP850">
            <v>23.8</v>
          </cell>
          <cell r="AQ850">
            <v>7.1</v>
          </cell>
          <cell r="AR850">
            <v>20.7</v>
          </cell>
          <cell r="AS850">
            <v>3.6</v>
          </cell>
          <cell r="AT850">
            <v>19.7</v>
          </cell>
          <cell r="AU850">
            <v>0</v>
          </cell>
          <cell r="AV850">
            <v>19.2</v>
          </cell>
          <cell r="AW850">
            <v>0.4</v>
          </cell>
          <cell r="AX850">
            <v>17</v>
          </cell>
          <cell r="AY850">
            <v>0</v>
          </cell>
          <cell r="AZ850">
            <v>53</v>
          </cell>
        </row>
        <row r="851">
          <cell r="B851" t="str">
            <v>3.P.1.2.1.3</v>
          </cell>
          <cell r="D851">
            <v>20.5</v>
          </cell>
          <cell r="E851">
            <v>0</v>
          </cell>
          <cell r="F851">
            <v>5</v>
          </cell>
          <cell r="G851">
            <v>0</v>
          </cell>
          <cell r="H851">
            <v>0</v>
          </cell>
          <cell r="I851">
            <v>0</v>
          </cell>
          <cell r="J851">
            <v>0</v>
          </cell>
          <cell r="K851">
            <v>0</v>
          </cell>
          <cell r="L851">
            <v>0</v>
          </cell>
          <cell r="M851">
            <v>0</v>
          </cell>
          <cell r="N851">
            <v>0</v>
          </cell>
          <cell r="O851">
            <v>0</v>
          </cell>
          <cell r="P851">
            <v>0</v>
          </cell>
          <cell r="Q851">
            <v>0</v>
          </cell>
          <cell r="R851">
            <v>0</v>
          </cell>
          <cell r="S851">
            <v>0</v>
          </cell>
          <cell r="T851">
            <v>0</v>
          </cell>
          <cell r="U851">
            <v>0</v>
          </cell>
          <cell r="V851">
            <v>0</v>
          </cell>
          <cell r="W851">
            <v>0</v>
          </cell>
          <cell r="X851">
            <v>0</v>
          </cell>
          <cell r="Y851">
            <v>0</v>
          </cell>
          <cell r="Z851">
            <v>0</v>
          </cell>
          <cell r="AA851">
            <v>0</v>
          </cell>
          <cell r="AB851">
            <v>0</v>
          </cell>
          <cell r="AC851">
            <v>0</v>
          </cell>
          <cell r="AD851">
            <v>5.0999999999999996</v>
          </cell>
          <cell r="AE851">
            <v>3.7</v>
          </cell>
          <cell r="AF851">
            <v>4.5</v>
          </cell>
          <cell r="AG851">
            <v>3.2</v>
          </cell>
          <cell r="AH851">
            <v>3.8</v>
          </cell>
          <cell r="AI851">
            <v>2.7</v>
          </cell>
          <cell r="AJ851">
            <v>0</v>
          </cell>
          <cell r="AK851">
            <v>0</v>
          </cell>
          <cell r="AL851">
            <v>7</v>
          </cell>
          <cell r="AM851">
            <v>3.6</v>
          </cell>
          <cell r="AN851">
            <v>2</v>
          </cell>
          <cell r="AO851">
            <v>1</v>
          </cell>
          <cell r="AP851">
            <v>2</v>
          </cell>
          <cell r="AQ851">
            <v>1</v>
          </cell>
          <cell r="AR851">
            <v>0</v>
          </cell>
          <cell r="AS851">
            <v>0</v>
          </cell>
          <cell r="AT851">
            <v>0</v>
          </cell>
          <cell r="AU851">
            <v>0</v>
          </cell>
          <cell r="AV851">
            <v>0</v>
          </cell>
          <cell r="AW851">
            <v>0</v>
          </cell>
          <cell r="AX851">
            <v>0</v>
          </cell>
          <cell r="AY851">
            <v>0</v>
          </cell>
          <cell r="AZ851">
            <v>0</v>
          </cell>
        </row>
        <row r="852">
          <cell r="B852" t="str">
            <v>3.P.1.2.1.4</v>
          </cell>
          <cell r="D852">
            <v>22</v>
          </cell>
          <cell r="E852">
            <v>6.1</v>
          </cell>
          <cell r="F852">
            <v>8.1999999999999993</v>
          </cell>
          <cell r="G852">
            <v>0</v>
          </cell>
          <cell r="H852">
            <v>-1.1000000000000001</v>
          </cell>
          <cell r="I852">
            <v>0</v>
          </cell>
          <cell r="J852">
            <v>9.1999999999999993</v>
          </cell>
          <cell r="K852">
            <v>0</v>
          </cell>
          <cell r="L852">
            <v>5.4</v>
          </cell>
          <cell r="M852">
            <v>4.5</v>
          </cell>
          <cell r="N852">
            <v>69</v>
          </cell>
          <cell r="O852">
            <v>14.5</v>
          </cell>
          <cell r="P852">
            <v>0</v>
          </cell>
          <cell r="Q852">
            <v>9.6999999999999993</v>
          </cell>
          <cell r="R852">
            <v>0</v>
          </cell>
          <cell r="S852">
            <v>4.5</v>
          </cell>
          <cell r="T852">
            <v>0</v>
          </cell>
          <cell r="U852">
            <v>13.8</v>
          </cell>
          <cell r="V852">
            <v>8.9</v>
          </cell>
          <cell r="W852">
            <v>4.5</v>
          </cell>
          <cell r="X852">
            <v>22</v>
          </cell>
          <cell r="Y852">
            <v>7</v>
          </cell>
          <cell r="Z852">
            <v>0</v>
          </cell>
          <cell r="AA852">
            <v>0</v>
          </cell>
          <cell r="AB852">
            <v>3.3</v>
          </cell>
          <cell r="AC852">
            <v>13.8</v>
          </cell>
          <cell r="AD852">
            <v>21.1</v>
          </cell>
          <cell r="AE852">
            <v>6.5</v>
          </cell>
          <cell r="AF852">
            <v>21.6</v>
          </cell>
          <cell r="AG852">
            <v>5.7</v>
          </cell>
          <cell r="AH852">
            <v>4.8</v>
          </cell>
          <cell r="AI852">
            <v>9.3000000000000007</v>
          </cell>
          <cell r="AJ852">
            <v>34.700000000000003</v>
          </cell>
          <cell r="AK852">
            <v>95.3</v>
          </cell>
          <cell r="AL852">
            <v>0</v>
          </cell>
          <cell r="AM852">
            <v>4.5</v>
          </cell>
          <cell r="AN852">
            <v>0</v>
          </cell>
          <cell r="AO852">
            <v>0</v>
          </cell>
          <cell r="AP852">
            <v>0</v>
          </cell>
          <cell r="AQ852">
            <v>0</v>
          </cell>
          <cell r="AR852">
            <v>0</v>
          </cell>
          <cell r="AS852">
            <v>31.8</v>
          </cell>
          <cell r="AT852">
            <v>12.2</v>
          </cell>
          <cell r="AU852">
            <v>9.9</v>
          </cell>
          <cell r="AV852">
            <v>3.3</v>
          </cell>
          <cell r="AW852">
            <v>4.8</v>
          </cell>
          <cell r="AX852">
            <v>10</v>
          </cell>
          <cell r="AY852">
            <v>0</v>
          </cell>
          <cell r="AZ852">
            <v>0</v>
          </cell>
        </row>
        <row r="853">
          <cell r="B853" t="str">
            <v>3.P.1.2.1.5</v>
          </cell>
          <cell r="D853">
            <v>0</v>
          </cell>
          <cell r="E853">
            <v>1.7</v>
          </cell>
          <cell r="F853">
            <v>0</v>
          </cell>
          <cell r="G853">
            <v>1.7</v>
          </cell>
          <cell r="H853">
            <v>0</v>
          </cell>
          <cell r="I853">
            <v>1.8</v>
          </cell>
          <cell r="J853">
            <v>0</v>
          </cell>
          <cell r="K853">
            <v>4.4000000000000004</v>
          </cell>
          <cell r="L853">
            <v>0</v>
          </cell>
          <cell r="M853">
            <v>1.7</v>
          </cell>
          <cell r="N853">
            <v>6.5</v>
          </cell>
          <cell r="O853">
            <v>1.7</v>
          </cell>
          <cell r="P853">
            <v>0</v>
          </cell>
          <cell r="Q853">
            <v>0</v>
          </cell>
          <cell r="R853">
            <v>3.5</v>
          </cell>
          <cell r="S853">
            <v>1.7</v>
          </cell>
          <cell r="T853">
            <v>0</v>
          </cell>
          <cell r="U853">
            <v>0</v>
          </cell>
          <cell r="V853">
            <v>0</v>
          </cell>
          <cell r="W853">
            <v>0</v>
          </cell>
          <cell r="X853">
            <v>0</v>
          </cell>
          <cell r="Y853">
            <v>0</v>
          </cell>
          <cell r="Z853">
            <v>2.7</v>
          </cell>
          <cell r="AA853">
            <v>0</v>
          </cell>
          <cell r="AB853">
            <v>1.2</v>
          </cell>
          <cell r="AC853">
            <v>2.4</v>
          </cell>
          <cell r="AD853">
            <v>4.8</v>
          </cell>
          <cell r="AE853">
            <v>0.5</v>
          </cell>
          <cell r="AF853">
            <v>1.1000000000000001</v>
          </cell>
          <cell r="AG853">
            <v>1.7</v>
          </cell>
          <cell r="AH853">
            <v>0.9</v>
          </cell>
          <cell r="AI853">
            <v>1.4</v>
          </cell>
          <cell r="AJ853">
            <v>1.7</v>
          </cell>
          <cell r="AK853">
            <v>0</v>
          </cell>
          <cell r="AL853">
            <v>1.7</v>
          </cell>
          <cell r="AM853">
            <v>5</v>
          </cell>
          <cell r="AN853">
            <v>1.5</v>
          </cell>
          <cell r="AO853">
            <v>2.7</v>
          </cell>
          <cell r="AP853">
            <v>1.3</v>
          </cell>
          <cell r="AQ853">
            <v>2</v>
          </cell>
          <cell r="AR853">
            <v>35</v>
          </cell>
          <cell r="AS853">
            <v>40.5</v>
          </cell>
          <cell r="AT853">
            <v>35.200000000000003</v>
          </cell>
          <cell r="AU853">
            <v>35</v>
          </cell>
          <cell r="AV853">
            <v>35</v>
          </cell>
          <cell r="AW853">
            <v>36.799999999999997</v>
          </cell>
          <cell r="AX853">
            <v>0</v>
          </cell>
          <cell r="AY853">
            <v>0</v>
          </cell>
          <cell r="AZ853">
            <v>0</v>
          </cell>
        </row>
        <row r="854">
          <cell r="B854" t="str">
            <v>3.P.1.2.1.6</v>
          </cell>
          <cell r="D854">
            <v>238.2</v>
          </cell>
          <cell r="E854">
            <v>0.2</v>
          </cell>
          <cell r="F854">
            <v>191.4</v>
          </cell>
          <cell r="G854">
            <v>447</v>
          </cell>
          <cell r="H854">
            <v>80.7</v>
          </cell>
          <cell r="I854">
            <v>0</v>
          </cell>
          <cell r="J854">
            <v>196.9</v>
          </cell>
          <cell r="K854">
            <v>0</v>
          </cell>
          <cell r="L854">
            <v>190.8</v>
          </cell>
          <cell r="M854">
            <v>0</v>
          </cell>
          <cell r="N854">
            <v>129.30000000000001</v>
          </cell>
          <cell r="O854">
            <v>145</v>
          </cell>
          <cell r="P854">
            <v>1.8</v>
          </cell>
          <cell r="Q854">
            <v>1.7</v>
          </cell>
          <cell r="R854">
            <v>3.8</v>
          </cell>
          <cell r="S854">
            <v>27.5</v>
          </cell>
          <cell r="T854">
            <v>412.6</v>
          </cell>
          <cell r="U854">
            <v>86.4</v>
          </cell>
          <cell r="V854">
            <v>245.1</v>
          </cell>
          <cell r="W854">
            <v>1.5</v>
          </cell>
          <cell r="X854">
            <v>345</v>
          </cell>
          <cell r="Y854">
            <v>2.2999999999999998</v>
          </cell>
          <cell r="Z854">
            <v>175.9</v>
          </cell>
          <cell r="AA854">
            <v>8.4</v>
          </cell>
          <cell r="AB854">
            <v>10.8</v>
          </cell>
          <cell r="AC854">
            <v>31.2</v>
          </cell>
          <cell r="AD854">
            <v>11.1</v>
          </cell>
          <cell r="AE854">
            <v>15.2</v>
          </cell>
          <cell r="AF854">
            <v>28.4</v>
          </cell>
          <cell r="AG854">
            <v>78.7</v>
          </cell>
          <cell r="AH854">
            <v>33.4</v>
          </cell>
          <cell r="AI854">
            <v>23.9</v>
          </cell>
          <cell r="AJ854">
            <v>14.4</v>
          </cell>
          <cell r="AK854">
            <v>79.7</v>
          </cell>
          <cell r="AL854">
            <v>3.2</v>
          </cell>
          <cell r="AM854">
            <v>0</v>
          </cell>
          <cell r="AN854">
            <v>10.7</v>
          </cell>
          <cell r="AO854">
            <v>77.7</v>
          </cell>
          <cell r="AP854">
            <v>9.1</v>
          </cell>
          <cell r="AQ854">
            <v>10</v>
          </cell>
          <cell r="AR854">
            <v>8.6</v>
          </cell>
          <cell r="AS854">
            <v>1.8</v>
          </cell>
          <cell r="AT854">
            <v>20.5</v>
          </cell>
          <cell r="AU854">
            <v>0.5</v>
          </cell>
          <cell r="AV854">
            <v>15.1</v>
          </cell>
          <cell r="AW854">
            <v>72.7</v>
          </cell>
          <cell r="AX854">
            <v>18.399999999999999</v>
          </cell>
          <cell r="AY854">
            <v>92.4</v>
          </cell>
          <cell r="AZ854">
            <v>12.9</v>
          </cell>
        </row>
        <row r="855">
          <cell r="B855" t="str">
            <v>3.P.1.2.1.7</v>
          </cell>
          <cell r="D855">
            <v>0</v>
          </cell>
          <cell r="E855">
            <v>0</v>
          </cell>
          <cell r="F855">
            <v>0</v>
          </cell>
          <cell r="G855">
            <v>0</v>
          </cell>
          <cell r="H855">
            <v>0</v>
          </cell>
          <cell r="I855">
            <v>0</v>
          </cell>
          <cell r="J855">
            <v>0</v>
          </cell>
          <cell r="K855">
            <v>0</v>
          </cell>
          <cell r="L855">
            <v>0</v>
          </cell>
          <cell r="M855">
            <v>0</v>
          </cell>
          <cell r="N855">
            <v>0</v>
          </cell>
          <cell r="O855">
            <v>0</v>
          </cell>
          <cell r="P855">
            <v>0</v>
          </cell>
          <cell r="Q855">
            <v>0</v>
          </cell>
          <cell r="R855">
            <v>0</v>
          </cell>
          <cell r="S855">
            <v>0</v>
          </cell>
          <cell r="T855">
            <v>0</v>
          </cell>
          <cell r="U855">
            <v>0</v>
          </cell>
          <cell r="V855">
            <v>0</v>
          </cell>
          <cell r="W855">
            <v>0</v>
          </cell>
          <cell r="X855">
            <v>0</v>
          </cell>
          <cell r="Y855">
            <v>0</v>
          </cell>
          <cell r="Z855">
            <v>0</v>
          </cell>
          <cell r="AA855">
            <v>0</v>
          </cell>
          <cell r="AB855">
            <v>0</v>
          </cell>
          <cell r="AC855">
            <v>0</v>
          </cell>
          <cell r="AD855">
            <v>0</v>
          </cell>
          <cell r="AE855">
            <v>0</v>
          </cell>
          <cell r="AF855">
            <v>0</v>
          </cell>
          <cell r="AG855">
            <v>0</v>
          </cell>
          <cell r="AH855">
            <v>0</v>
          </cell>
          <cell r="AI855">
            <v>0</v>
          </cell>
          <cell r="AJ855">
            <v>0</v>
          </cell>
          <cell r="AK855">
            <v>0</v>
          </cell>
          <cell r="AL855">
            <v>0</v>
          </cell>
          <cell r="AM855">
            <v>0</v>
          </cell>
          <cell r="AN855">
            <v>0</v>
          </cell>
          <cell r="AO855">
            <v>0</v>
          </cell>
          <cell r="AP855">
            <v>0</v>
          </cell>
          <cell r="AQ855">
            <v>0</v>
          </cell>
          <cell r="AR855">
            <v>0</v>
          </cell>
          <cell r="AS855">
            <v>0</v>
          </cell>
          <cell r="AT855">
            <v>0</v>
          </cell>
          <cell r="AU855">
            <v>0</v>
          </cell>
          <cell r="AV855">
            <v>0</v>
          </cell>
          <cell r="AW855">
            <v>0</v>
          </cell>
          <cell r="AX855">
            <v>0</v>
          </cell>
          <cell r="AY855">
            <v>0</v>
          </cell>
          <cell r="AZ855">
            <v>0</v>
          </cell>
        </row>
        <row r="856">
          <cell r="B856" t="str">
            <v>3.P.1.2.1.8</v>
          </cell>
          <cell r="D856">
            <v>28.2</v>
          </cell>
          <cell r="E856">
            <v>0</v>
          </cell>
          <cell r="F856">
            <v>5</v>
          </cell>
          <cell r="G856">
            <v>2</v>
          </cell>
          <cell r="H856">
            <v>3</v>
          </cell>
          <cell r="I856">
            <v>2.2999999999999998</v>
          </cell>
          <cell r="J856">
            <v>2</v>
          </cell>
          <cell r="K856">
            <v>-11.1</v>
          </cell>
          <cell r="L856">
            <v>14.1</v>
          </cell>
          <cell r="M856">
            <v>0</v>
          </cell>
          <cell r="N856">
            <v>38.5</v>
          </cell>
          <cell r="O856">
            <v>0</v>
          </cell>
          <cell r="P856">
            <v>30</v>
          </cell>
          <cell r="Q856">
            <v>1</v>
          </cell>
          <cell r="R856">
            <v>21.8</v>
          </cell>
          <cell r="S856">
            <v>1</v>
          </cell>
          <cell r="T856">
            <v>18.7</v>
          </cell>
          <cell r="U856">
            <v>1</v>
          </cell>
          <cell r="V856">
            <v>18.8</v>
          </cell>
          <cell r="W856">
            <v>1</v>
          </cell>
          <cell r="X856">
            <v>18.7</v>
          </cell>
          <cell r="Y856">
            <v>1</v>
          </cell>
          <cell r="Z856">
            <v>18.8</v>
          </cell>
          <cell r="AA856">
            <v>1</v>
          </cell>
          <cell r="AB856">
            <v>36.200000000000003</v>
          </cell>
          <cell r="AC856">
            <v>2.2000000000000002</v>
          </cell>
          <cell r="AD856">
            <v>37.1</v>
          </cell>
          <cell r="AE856">
            <v>2.2999999999999998</v>
          </cell>
          <cell r="AF856">
            <v>32.6</v>
          </cell>
          <cell r="AG856">
            <v>2</v>
          </cell>
          <cell r="AH856">
            <v>27.6</v>
          </cell>
          <cell r="AI856">
            <v>1.7</v>
          </cell>
          <cell r="AJ856">
            <v>40.299999999999997</v>
          </cell>
          <cell r="AK856">
            <v>2.4</v>
          </cell>
          <cell r="AL856">
            <v>41.3</v>
          </cell>
          <cell r="AM856">
            <v>2.6</v>
          </cell>
          <cell r="AN856">
            <v>36.299999999999997</v>
          </cell>
          <cell r="AO856">
            <v>2.2000000000000002</v>
          </cell>
          <cell r="AP856">
            <v>30.7</v>
          </cell>
          <cell r="AQ856">
            <v>1.9</v>
          </cell>
          <cell r="AR856">
            <v>27.5</v>
          </cell>
          <cell r="AS856">
            <v>2.6</v>
          </cell>
          <cell r="AT856">
            <v>24.6</v>
          </cell>
          <cell r="AU856">
            <v>2.8</v>
          </cell>
          <cell r="AV856">
            <v>27.6</v>
          </cell>
          <cell r="AW856">
            <v>2.4</v>
          </cell>
          <cell r="AX856">
            <v>30.8</v>
          </cell>
          <cell r="AY856">
            <v>2</v>
          </cell>
          <cell r="AZ856">
            <v>0</v>
          </cell>
        </row>
        <row r="857">
          <cell r="B857" t="str">
            <v>3.P.1.2.1.9</v>
          </cell>
          <cell r="D857">
            <v>0</v>
          </cell>
          <cell r="E857">
            <v>0</v>
          </cell>
          <cell r="F857">
            <v>0</v>
          </cell>
          <cell r="G857">
            <v>0</v>
          </cell>
          <cell r="H857">
            <v>0</v>
          </cell>
          <cell r="I857">
            <v>0</v>
          </cell>
          <cell r="J857">
            <v>0</v>
          </cell>
          <cell r="K857">
            <v>0</v>
          </cell>
          <cell r="L857">
            <v>0</v>
          </cell>
          <cell r="M857">
            <v>0</v>
          </cell>
          <cell r="N857">
            <v>0</v>
          </cell>
          <cell r="O857">
            <v>0</v>
          </cell>
          <cell r="P857">
            <v>0</v>
          </cell>
          <cell r="Q857">
            <v>0</v>
          </cell>
          <cell r="R857">
            <v>0</v>
          </cell>
          <cell r="S857">
            <v>0</v>
          </cell>
          <cell r="T857">
            <v>0</v>
          </cell>
          <cell r="U857">
            <v>0</v>
          </cell>
          <cell r="V857">
            <v>0</v>
          </cell>
          <cell r="W857">
            <v>0</v>
          </cell>
          <cell r="X857">
            <v>0</v>
          </cell>
          <cell r="Y857">
            <v>0</v>
          </cell>
          <cell r="Z857">
            <v>0</v>
          </cell>
          <cell r="AA857">
            <v>0</v>
          </cell>
          <cell r="AB857">
            <v>0</v>
          </cell>
          <cell r="AC857">
            <v>0</v>
          </cell>
          <cell r="AD857">
            <v>0</v>
          </cell>
          <cell r="AE857">
            <v>0</v>
          </cell>
          <cell r="AF857">
            <v>0</v>
          </cell>
          <cell r="AG857">
            <v>0</v>
          </cell>
          <cell r="AH857">
            <v>0</v>
          </cell>
          <cell r="AI857">
            <v>0</v>
          </cell>
          <cell r="AJ857">
            <v>0</v>
          </cell>
          <cell r="AK857">
            <v>0</v>
          </cell>
          <cell r="AL857">
            <v>0</v>
          </cell>
          <cell r="AM857">
            <v>0</v>
          </cell>
          <cell r="AN857">
            <v>0</v>
          </cell>
          <cell r="AO857">
            <v>0</v>
          </cell>
          <cell r="AP857">
            <v>0</v>
          </cell>
          <cell r="AQ857">
            <v>0</v>
          </cell>
          <cell r="AR857">
            <v>0</v>
          </cell>
          <cell r="AS857">
            <v>0</v>
          </cell>
          <cell r="AT857">
            <v>0</v>
          </cell>
          <cell r="AU857">
            <v>0</v>
          </cell>
          <cell r="AV857">
            <v>0</v>
          </cell>
          <cell r="AW857">
            <v>0</v>
          </cell>
          <cell r="AX857">
            <v>0</v>
          </cell>
          <cell r="AY857">
            <v>0</v>
          </cell>
          <cell r="AZ857">
            <v>0</v>
          </cell>
        </row>
        <row r="858">
          <cell r="B858" t="str">
            <v>3.P.1.2.2</v>
          </cell>
          <cell r="D858">
            <v>0</v>
          </cell>
          <cell r="E858">
            <v>0</v>
          </cell>
          <cell r="F858">
            <v>0</v>
          </cell>
          <cell r="G858">
            <v>0</v>
          </cell>
          <cell r="H858">
            <v>0</v>
          </cell>
          <cell r="I858">
            <v>0</v>
          </cell>
          <cell r="J858">
            <v>0</v>
          </cell>
          <cell r="K858">
            <v>0</v>
          </cell>
          <cell r="L858">
            <v>0</v>
          </cell>
          <cell r="M858">
            <v>0</v>
          </cell>
          <cell r="N858">
            <v>0</v>
          </cell>
          <cell r="O858">
            <v>0</v>
          </cell>
          <cell r="P858">
            <v>0</v>
          </cell>
          <cell r="Q858">
            <v>0</v>
          </cell>
          <cell r="R858">
            <v>0</v>
          </cell>
          <cell r="S858">
            <v>0</v>
          </cell>
          <cell r="T858">
            <v>0</v>
          </cell>
          <cell r="U858">
            <v>0</v>
          </cell>
          <cell r="V858">
            <v>0</v>
          </cell>
          <cell r="W858">
            <v>0</v>
          </cell>
          <cell r="X858">
            <v>0</v>
          </cell>
          <cell r="Y858">
            <v>0</v>
          </cell>
          <cell r="Z858">
            <v>0</v>
          </cell>
          <cell r="AA858">
            <v>0</v>
          </cell>
          <cell r="AB858">
            <v>0</v>
          </cell>
          <cell r="AC858">
            <v>0</v>
          </cell>
          <cell r="AD858">
            <v>0</v>
          </cell>
          <cell r="AE858">
            <v>0</v>
          </cell>
          <cell r="AF858">
            <v>0</v>
          </cell>
          <cell r="AG858">
            <v>0</v>
          </cell>
          <cell r="AH858">
            <v>0</v>
          </cell>
          <cell r="AI858">
            <v>0</v>
          </cell>
          <cell r="AJ858">
            <v>0</v>
          </cell>
          <cell r="AK858">
            <v>0</v>
          </cell>
          <cell r="AL858">
            <v>0</v>
          </cell>
          <cell r="AM858">
            <v>0</v>
          </cell>
          <cell r="AN858">
            <v>0</v>
          </cell>
          <cell r="AO858">
            <v>0</v>
          </cell>
          <cell r="AP858">
            <v>0</v>
          </cell>
          <cell r="AQ858">
            <v>0</v>
          </cell>
          <cell r="AR858">
            <v>0</v>
          </cell>
          <cell r="AS858">
            <v>0</v>
          </cell>
          <cell r="AT858">
            <v>0</v>
          </cell>
          <cell r="AU858">
            <v>0</v>
          </cell>
          <cell r="AV858">
            <v>0</v>
          </cell>
          <cell r="AW858">
            <v>0</v>
          </cell>
          <cell r="AX858">
            <v>0</v>
          </cell>
          <cell r="AY858">
            <v>0</v>
          </cell>
          <cell r="AZ858">
            <v>0</v>
          </cell>
        </row>
        <row r="859">
          <cell r="B859" t="str">
            <v>3.P.1.2.3</v>
          </cell>
          <cell r="D859">
            <v>0</v>
          </cell>
          <cell r="E859">
            <v>0</v>
          </cell>
          <cell r="F859">
            <v>0</v>
          </cell>
          <cell r="G859">
            <v>0</v>
          </cell>
          <cell r="H859">
            <v>0</v>
          </cell>
          <cell r="I859">
            <v>0</v>
          </cell>
          <cell r="J859">
            <v>0</v>
          </cell>
          <cell r="K859">
            <v>0</v>
          </cell>
          <cell r="L859">
            <v>0</v>
          </cell>
          <cell r="M859">
            <v>0</v>
          </cell>
          <cell r="N859">
            <v>0</v>
          </cell>
          <cell r="O859">
            <v>0</v>
          </cell>
          <cell r="P859">
            <v>0</v>
          </cell>
          <cell r="Q859">
            <v>0</v>
          </cell>
          <cell r="R859">
            <v>0</v>
          </cell>
          <cell r="S859">
            <v>0</v>
          </cell>
          <cell r="T859">
            <v>0</v>
          </cell>
          <cell r="U859">
            <v>0</v>
          </cell>
          <cell r="V859">
            <v>0</v>
          </cell>
          <cell r="W859">
            <v>0</v>
          </cell>
          <cell r="X859">
            <v>0</v>
          </cell>
          <cell r="Y859">
            <v>0</v>
          </cell>
          <cell r="Z859">
            <v>0</v>
          </cell>
          <cell r="AA859">
            <v>0</v>
          </cell>
          <cell r="AB859">
            <v>0</v>
          </cell>
          <cell r="AC859">
            <v>0</v>
          </cell>
          <cell r="AD859">
            <v>0</v>
          </cell>
          <cell r="AE859">
            <v>0</v>
          </cell>
          <cell r="AF859">
            <v>0</v>
          </cell>
          <cell r="AG859">
            <v>0</v>
          </cell>
          <cell r="AH859">
            <v>0</v>
          </cell>
          <cell r="AI859">
            <v>0</v>
          </cell>
          <cell r="AJ859">
            <v>0</v>
          </cell>
          <cell r="AK859">
            <v>0</v>
          </cell>
          <cell r="AL859">
            <v>0</v>
          </cell>
          <cell r="AM859">
            <v>0</v>
          </cell>
          <cell r="AN859">
            <v>0</v>
          </cell>
          <cell r="AO859">
            <v>0</v>
          </cell>
          <cell r="AP859">
            <v>0</v>
          </cell>
          <cell r="AQ859">
            <v>0</v>
          </cell>
          <cell r="AR859">
            <v>0</v>
          </cell>
          <cell r="AS859">
            <v>0</v>
          </cell>
          <cell r="AT859">
            <v>0</v>
          </cell>
          <cell r="AU859">
            <v>0</v>
          </cell>
          <cell r="AV859">
            <v>0</v>
          </cell>
          <cell r="AW859">
            <v>0</v>
          </cell>
          <cell r="AX859">
            <v>0</v>
          </cell>
          <cell r="AY859">
            <v>0</v>
          </cell>
          <cell r="AZ859">
            <v>0</v>
          </cell>
        </row>
        <row r="860">
          <cell r="B860" t="str">
            <v>3.P.1.2.3.1</v>
          </cell>
          <cell r="D860">
            <v>0</v>
          </cell>
          <cell r="E860">
            <v>0</v>
          </cell>
          <cell r="F860">
            <v>0</v>
          </cell>
          <cell r="G860">
            <v>0</v>
          </cell>
          <cell r="H860">
            <v>0</v>
          </cell>
          <cell r="I860">
            <v>0</v>
          </cell>
          <cell r="J860">
            <v>0</v>
          </cell>
          <cell r="K860">
            <v>0</v>
          </cell>
          <cell r="L860">
            <v>0</v>
          </cell>
          <cell r="M860">
            <v>0</v>
          </cell>
          <cell r="N860">
            <v>0</v>
          </cell>
          <cell r="O860">
            <v>0</v>
          </cell>
          <cell r="P860">
            <v>0</v>
          </cell>
          <cell r="Q860">
            <v>0</v>
          </cell>
          <cell r="R860">
            <v>0</v>
          </cell>
          <cell r="S860">
            <v>0</v>
          </cell>
          <cell r="T860">
            <v>0</v>
          </cell>
          <cell r="U860">
            <v>0</v>
          </cell>
          <cell r="V860">
            <v>0</v>
          </cell>
          <cell r="W860">
            <v>0</v>
          </cell>
          <cell r="X860">
            <v>0</v>
          </cell>
          <cell r="Y860">
            <v>0</v>
          </cell>
          <cell r="Z860">
            <v>0</v>
          </cell>
          <cell r="AA860">
            <v>0</v>
          </cell>
          <cell r="AB860">
            <v>0</v>
          </cell>
          <cell r="AC860">
            <v>0</v>
          </cell>
          <cell r="AD860">
            <v>0</v>
          </cell>
          <cell r="AE860">
            <v>0</v>
          </cell>
          <cell r="AF860">
            <v>0</v>
          </cell>
          <cell r="AG860">
            <v>0</v>
          </cell>
          <cell r="AH860">
            <v>0</v>
          </cell>
          <cell r="AI860">
            <v>0</v>
          </cell>
          <cell r="AJ860">
            <v>0</v>
          </cell>
          <cell r="AK860">
            <v>0</v>
          </cell>
          <cell r="AL860">
            <v>0</v>
          </cell>
          <cell r="AM860">
            <v>0</v>
          </cell>
          <cell r="AN860">
            <v>0</v>
          </cell>
          <cell r="AO860">
            <v>0</v>
          </cell>
          <cell r="AP860">
            <v>0</v>
          </cell>
          <cell r="AQ860">
            <v>0</v>
          </cell>
          <cell r="AR860">
            <v>0</v>
          </cell>
          <cell r="AS860">
            <v>0</v>
          </cell>
          <cell r="AT860">
            <v>0</v>
          </cell>
          <cell r="AU860">
            <v>0</v>
          </cell>
          <cell r="AV860">
            <v>0</v>
          </cell>
          <cell r="AW860">
            <v>0</v>
          </cell>
          <cell r="AX860">
            <v>0</v>
          </cell>
          <cell r="AY860">
            <v>0</v>
          </cell>
          <cell r="AZ860">
            <v>0</v>
          </cell>
        </row>
        <row r="861">
          <cell r="B861" t="str">
            <v>3.P.1.2.3.2</v>
          </cell>
          <cell r="D861">
            <v>0</v>
          </cell>
          <cell r="E861">
            <v>0</v>
          </cell>
          <cell r="F861">
            <v>0</v>
          </cell>
          <cell r="G861">
            <v>0</v>
          </cell>
          <cell r="H861">
            <v>0</v>
          </cell>
          <cell r="I861">
            <v>0</v>
          </cell>
          <cell r="J861">
            <v>0</v>
          </cell>
          <cell r="K861">
            <v>0</v>
          </cell>
          <cell r="L861">
            <v>0</v>
          </cell>
          <cell r="M861">
            <v>0</v>
          </cell>
          <cell r="N861">
            <v>0</v>
          </cell>
          <cell r="O861">
            <v>0</v>
          </cell>
          <cell r="P861">
            <v>0</v>
          </cell>
          <cell r="Q861">
            <v>0</v>
          </cell>
          <cell r="R861">
            <v>0</v>
          </cell>
          <cell r="S861">
            <v>0</v>
          </cell>
          <cell r="T861">
            <v>0</v>
          </cell>
          <cell r="U861">
            <v>0</v>
          </cell>
          <cell r="V861">
            <v>0</v>
          </cell>
          <cell r="W861">
            <v>0</v>
          </cell>
          <cell r="X861">
            <v>0</v>
          </cell>
          <cell r="Y861">
            <v>0</v>
          </cell>
          <cell r="Z861">
            <v>0</v>
          </cell>
          <cell r="AA861">
            <v>0</v>
          </cell>
          <cell r="AB861">
            <v>0</v>
          </cell>
          <cell r="AC861">
            <v>0</v>
          </cell>
          <cell r="AD861">
            <v>0</v>
          </cell>
          <cell r="AE861">
            <v>0</v>
          </cell>
          <cell r="AF861">
            <v>0</v>
          </cell>
          <cell r="AG861">
            <v>0</v>
          </cell>
          <cell r="AH861">
            <v>0</v>
          </cell>
          <cell r="AI861">
            <v>0</v>
          </cell>
          <cell r="AJ861">
            <v>0</v>
          </cell>
          <cell r="AK861">
            <v>0</v>
          </cell>
          <cell r="AL861">
            <v>0</v>
          </cell>
          <cell r="AM861">
            <v>0</v>
          </cell>
          <cell r="AN861">
            <v>0</v>
          </cell>
          <cell r="AO861">
            <v>0</v>
          </cell>
          <cell r="AP861">
            <v>0</v>
          </cell>
          <cell r="AQ861">
            <v>0</v>
          </cell>
          <cell r="AR861">
            <v>0</v>
          </cell>
          <cell r="AS861">
            <v>0</v>
          </cell>
          <cell r="AT861">
            <v>0</v>
          </cell>
          <cell r="AU861">
            <v>0</v>
          </cell>
          <cell r="AV861">
            <v>0</v>
          </cell>
          <cell r="AW861">
            <v>0</v>
          </cell>
          <cell r="AX861">
            <v>0</v>
          </cell>
          <cell r="AY861">
            <v>0</v>
          </cell>
          <cell r="AZ861">
            <v>0</v>
          </cell>
        </row>
        <row r="862">
          <cell r="B862" t="str">
            <v>3.P.1.2.3.3</v>
          </cell>
          <cell r="D862">
            <v>0</v>
          </cell>
          <cell r="E862">
            <v>0</v>
          </cell>
          <cell r="F862">
            <v>0</v>
          </cell>
          <cell r="G862">
            <v>0</v>
          </cell>
          <cell r="H862">
            <v>0</v>
          </cell>
          <cell r="I862">
            <v>0</v>
          </cell>
          <cell r="J862">
            <v>0</v>
          </cell>
          <cell r="K862">
            <v>0</v>
          </cell>
          <cell r="L862">
            <v>0</v>
          </cell>
          <cell r="M862">
            <v>0</v>
          </cell>
          <cell r="N862">
            <v>0</v>
          </cell>
          <cell r="O862">
            <v>0</v>
          </cell>
          <cell r="P862">
            <v>0</v>
          </cell>
          <cell r="Q862">
            <v>0</v>
          </cell>
          <cell r="R862">
            <v>0</v>
          </cell>
          <cell r="S862">
            <v>0</v>
          </cell>
          <cell r="T862">
            <v>0</v>
          </cell>
          <cell r="U862">
            <v>0</v>
          </cell>
          <cell r="V862">
            <v>0</v>
          </cell>
          <cell r="W862">
            <v>0</v>
          </cell>
          <cell r="X862">
            <v>0</v>
          </cell>
          <cell r="Y862">
            <v>0</v>
          </cell>
          <cell r="Z862">
            <v>0</v>
          </cell>
          <cell r="AA862">
            <v>0</v>
          </cell>
          <cell r="AB862">
            <v>0</v>
          </cell>
          <cell r="AC862">
            <v>0</v>
          </cell>
          <cell r="AD862">
            <v>0</v>
          </cell>
          <cell r="AE862">
            <v>0</v>
          </cell>
          <cell r="AF862">
            <v>0</v>
          </cell>
          <cell r="AG862">
            <v>0</v>
          </cell>
          <cell r="AH862">
            <v>0</v>
          </cell>
          <cell r="AI862">
            <v>0</v>
          </cell>
          <cell r="AJ862">
            <v>0</v>
          </cell>
          <cell r="AK862">
            <v>0</v>
          </cell>
          <cell r="AL862">
            <v>0</v>
          </cell>
          <cell r="AM862">
            <v>0</v>
          </cell>
          <cell r="AN862">
            <v>0</v>
          </cell>
          <cell r="AO862">
            <v>0</v>
          </cell>
          <cell r="AP862">
            <v>0</v>
          </cell>
          <cell r="AQ862">
            <v>0</v>
          </cell>
          <cell r="AR862">
            <v>0</v>
          </cell>
          <cell r="AS862">
            <v>0</v>
          </cell>
          <cell r="AT862">
            <v>0</v>
          </cell>
          <cell r="AU862">
            <v>0</v>
          </cell>
          <cell r="AV862">
            <v>0</v>
          </cell>
          <cell r="AW862">
            <v>0</v>
          </cell>
          <cell r="AX862">
            <v>0</v>
          </cell>
          <cell r="AY862">
            <v>0</v>
          </cell>
          <cell r="AZ862">
            <v>0</v>
          </cell>
        </row>
        <row r="863">
          <cell r="B863" t="str">
            <v>3.P.1.3</v>
          </cell>
          <cell r="D863">
            <v>0</v>
          </cell>
          <cell r="E863">
            <v>0</v>
          </cell>
          <cell r="F863">
            <v>0</v>
          </cell>
          <cell r="G863">
            <v>0</v>
          </cell>
          <cell r="H863">
            <v>0</v>
          </cell>
          <cell r="I863">
            <v>0</v>
          </cell>
          <cell r="J863">
            <v>0</v>
          </cell>
          <cell r="K863">
            <v>0</v>
          </cell>
          <cell r="L863">
            <v>0</v>
          </cell>
          <cell r="M863">
            <v>0</v>
          </cell>
          <cell r="N863">
            <v>0</v>
          </cell>
          <cell r="O863">
            <v>0</v>
          </cell>
          <cell r="P863">
            <v>0</v>
          </cell>
          <cell r="Q863">
            <v>0</v>
          </cell>
          <cell r="R863">
            <v>0</v>
          </cell>
          <cell r="S863">
            <v>0</v>
          </cell>
          <cell r="T863">
            <v>0</v>
          </cell>
          <cell r="U863">
            <v>0</v>
          </cell>
          <cell r="V863">
            <v>0</v>
          </cell>
          <cell r="W863">
            <v>0</v>
          </cell>
          <cell r="X863">
            <v>0</v>
          </cell>
          <cell r="Y863">
            <v>0</v>
          </cell>
          <cell r="Z863">
            <v>0</v>
          </cell>
          <cell r="AA863">
            <v>0</v>
          </cell>
          <cell r="AB863">
            <v>0</v>
          </cell>
          <cell r="AC863">
            <v>0</v>
          </cell>
          <cell r="AD863">
            <v>0</v>
          </cell>
          <cell r="AE863">
            <v>0</v>
          </cell>
          <cell r="AF863">
            <v>0</v>
          </cell>
          <cell r="AG863">
            <v>0</v>
          </cell>
          <cell r="AH863">
            <v>0</v>
          </cell>
          <cell r="AI863">
            <v>0</v>
          </cell>
          <cell r="AJ863">
            <v>0</v>
          </cell>
          <cell r="AK863">
            <v>0</v>
          </cell>
          <cell r="AL863">
            <v>0</v>
          </cell>
          <cell r="AM863">
            <v>0</v>
          </cell>
          <cell r="AN863">
            <v>0</v>
          </cell>
          <cell r="AO863">
            <v>0</v>
          </cell>
          <cell r="AP863">
            <v>0</v>
          </cell>
          <cell r="AQ863">
            <v>0</v>
          </cell>
          <cell r="AR863">
            <v>0</v>
          </cell>
          <cell r="AS863">
            <v>0</v>
          </cell>
          <cell r="AT863">
            <v>0</v>
          </cell>
          <cell r="AU863">
            <v>0</v>
          </cell>
          <cell r="AV863">
            <v>0</v>
          </cell>
          <cell r="AW863">
            <v>0</v>
          </cell>
          <cell r="AX863">
            <v>0</v>
          </cell>
          <cell r="AY863">
            <v>0</v>
          </cell>
          <cell r="AZ863">
            <v>0</v>
          </cell>
        </row>
        <row r="864">
          <cell r="B864" t="str">
            <v>3.P.1.3.1</v>
          </cell>
          <cell r="D864">
            <v>0</v>
          </cell>
          <cell r="E864">
            <v>0</v>
          </cell>
          <cell r="F864">
            <v>0</v>
          </cell>
          <cell r="G864">
            <v>0</v>
          </cell>
          <cell r="H864">
            <v>0</v>
          </cell>
          <cell r="I864">
            <v>0</v>
          </cell>
          <cell r="J864">
            <v>0</v>
          </cell>
          <cell r="K864">
            <v>0</v>
          </cell>
          <cell r="L864">
            <v>0</v>
          </cell>
          <cell r="M864">
            <v>0</v>
          </cell>
          <cell r="N864">
            <v>0</v>
          </cell>
          <cell r="O864">
            <v>0</v>
          </cell>
          <cell r="P864">
            <v>0</v>
          </cell>
          <cell r="Q864">
            <v>0</v>
          </cell>
          <cell r="R864">
            <v>0</v>
          </cell>
          <cell r="S864">
            <v>0</v>
          </cell>
          <cell r="T864">
            <v>0</v>
          </cell>
          <cell r="U864">
            <v>0</v>
          </cell>
          <cell r="V864">
            <v>0</v>
          </cell>
          <cell r="W864">
            <v>0</v>
          </cell>
          <cell r="X864">
            <v>0</v>
          </cell>
          <cell r="Y864">
            <v>0</v>
          </cell>
          <cell r="Z864">
            <v>0</v>
          </cell>
          <cell r="AA864">
            <v>0</v>
          </cell>
          <cell r="AB864">
            <v>0</v>
          </cell>
          <cell r="AC864">
            <v>0</v>
          </cell>
          <cell r="AD864">
            <v>0</v>
          </cell>
          <cell r="AE864">
            <v>0</v>
          </cell>
          <cell r="AF864">
            <v>0</v>
          </cell>
          <cell r="AG864">
            <v>0</v>
          </cell>
          <cell r="AH864">
            <v>0</v>
          </cell>
          <cell r="AI864">
            <v>0</v>
          </cell>
          <cell r="AJ864">
            <v>0</v>
          </cell>
          <cell r="AK864">
            <v>0</v>
          </cell>
          <cell r="AL864">
            <v>0</v>
          </cell>
          <cell r="AM864">
            <v>0</v>
          </cell>
          <cell r="AN864">
            <v>0</v>
          </cell>
          <cell r="AO864">
            <v>0</v>
          </cell>
          <cell r="AP864">
            <v>0</v>
          </cell>
          <cell r="AQ864">
            <v>0</v>
          </cell>
          <cell r="AR864">
            <v>0</v>
          </cell>
          <cell r="AS864">
            <v>0</v>
          </cell>
          <cell r="AT864">
            <v>0</v>
          </cell>
          <cell r="AU864">
            <v>0</v>
          </cell>
          <cell r="AV864">
            <v>0</v>
          </cell>
          <cell r="AW864">
            <v>0</v>
          </cell>
          <cell r="AX864">
            <v>0</v>
          </cell>
          <cell r="AY864">
            <v>0</v>
          </cell>
          <cell r="AZ864">
            <v>0</v>
          </cell>
        </row>
        <row r="865">
          <cell r="B865" t="str">
            <v>3.P.1.3.2</v>
          </cell>
          <cell r="D865">
            <v>0</v>
          </cell>
          <cell r="E865">
            <v>0</v>
          </cell>
          <cell r="F865">
            <v>0</v>
          </cell>
          <cell r="G865">
            <v>0</v>
          </cell>
          <cell r="H865">
            <v>0</v>
          </cell>
          <cell r="I865">
            <v>0</v>
          </cell>
          <cell r="J865">
            <v>0</v>
          </cell>
          <cell r="K865">
            <v>0</v>
          </cell>
          <cell r="L865">
            <v>0</v>
          </cell>
          <cell r="M865">
            <v>0</v>
          </cell>
          <cell r="N865">
            <v>0</v>
          </cell>
          <cell r="O865">
            <v>0</v>
          </cell>
          <cell r="P865">
            <v>0</v>
          </cell>
          <cell r="Q865">
            <v>0</v>
          </cell>
          <cell r="R865">
            <v>0</v>
          </cell>
          <cell r="S865">
            <v>0</v>
          </cell>
          <cell r="T865">
            <v>0</v>
          </cell>
          <cell r="U865">
            <v>0</v>
          </cell>
          <cell r="V865">
            <v>0</v>
          </cell>
          <cell r="W865">
            <v>0</v>
          </cell>
          <cell r="X865">
            <v>0</v>
          </cell>
          <cell r="Y865">
            <v>0</v>
          </cell>
          <cell r="Z865">
            <v>0</v>
          </cell>
          <cell r="AA865">
            <v>0</v>
          </cell>
          <cell r="AB865">
            <v>0</v>
          </cell>
          <cell r="AC865">
            <v>0</v>
          </cell>
          <cell r="AD865">
            <v>0</v>
          </cell>
          <cell r="AE865">
            <v>0</v>
          </cell>
          <cell r="AF865">
            <v>0</v>
          </cell>
          <cell r="AG865">
            <v>0</v>
          </cell>
          <cell r="AH865">
            <v>0</v>
          </cell>
          <cell r="AI865">
            <v>0</v>
          </cell>
          <cell r="AJ865">
            <v>0</v>
          </cell>
          <cell r="AK865">
            <v>0</v>
          </cell>
          <cell r="AL865">
            <v>0</v>
          </cell>
          <cell r="AM865">
            <v>0</v>
          </cell>
          <cell r="AN865">
            <v>0</v>
          </cell>
          <cell r="AO865">
            <v>0</v>
          </cell>
          <cell r="AP865">
            <v>0</v>
          </cell>
          <cell r="AQ865">
            <v>0</v>
          </cell>
          <cell r="AR865">
            <v>0</v>
          </cell>
          <cell r="AS865">
            <v>0</v>
          </cell>
          <cell r="AT865">
            <v>0</v>
          </cell>
          <cell r="AU865">
            <v>0</v>
          </cell>
          <cell r="AV865">
            <v>0</v>
          </cell>
          <cell r="AW865">
            <v>0</v>
          </cell>
          <cell r="AX865">
            <v>0</v>
          </cell>
          <cell r="AY865">
            <v>0</v>
          </cell>
          <cell r="AZ865">
            <v>0</v>
          </cell>
        </row>
        <row r="866">
          <cell r="B866" t="str">
            <v>3.P.1.3.3</v>
          </cell>
          <cell r="D866">
            <v>0</v>
          </cell>
          <cell r="E866">
            <v>0</v>
          </cell>
          <cell r="F866">
            <v>0</v>
          </cell>
          <cell r="G866">
            <v>0</v>
          </cell>
          <cell r="H866">
            <v>0</v>
          </cell>
          <cell r="I866">
            <v>0</v>
          </cell>
          <cell r="J866">
            <v>0</v>
          </cell>
          <cell r="K866">
            <v>0</v>
          </cell>
          <cell r="L866">
            <v>0</v>
          </cell>
          <cell r="M866">
            <v>0</v>
          </cell>
          <cell r="N866">
            <v>0</v>
          </cell>
          <cell r="O866">
            <v>0</v>
          </cell>
          <cell r="P866">
            <v>0</v>
          </cell>
          <cell r="Q866">
            <v>0</v>
          </cell>
          <cell r="R866">
            <v>0</v>
          </cell>
          <cell r="S866">
            <v>0</v>
          </cell>
          <cell r="T866">
            <v>0</v>
          </cell>
          <cell r="U866">
            <v>0</v>
          </cell>
          <cell r="V866">
            <v>0</v>
          </cell>
          <cell r="W866">
            <v>0</v>
          </cell>
          <cell r="X866">
            <v>0</v>
          </cell>
          <cell r="Y866">
            <v>0</v>
          </cell>
          <cell r="Z866">
            <v>0</v>
          </cell>
          <cell r="AA866">
            <v>0</v>
          </cell>
          <cell r="AB866">
            <v>0</v>
          </cell>
          <cell r="AC866">
            <v>0</v>
          </cell>
          <cell r="AD866">
            <v>0</v>
          </cell>
          <cell r="AE866">
            <v>0</v>
          </cell>
          <cell r="AF866">
            <v>0</v>
          </cell>
          <cell r="AG866">
            <v>0</v>
          </cell>
          <cell r="AH866">
            <v>0</v>
          </cell>
          <cell r="AI866">
            <v>0</v>
          </cell>
          <cell r="AJ866">
            <v>0</v>
          </cell>
          <cell r="AK866">
            <v>0</v>
          </cell>
          <cell r="AL866">
            <v>0</v>
          </cell>
          <cell r="AM866">
            <v>0</v>
          </cell>
          <cell r="AN866">
            <v>0</v>
          </cell>
          <cell r="AO866">
            <v>0</v>
          </cell>
          <cell r="AP866">
            <v>0</v>
          </cell>
          <cell r="AQ866">
            <v>0</v>
          </cell>
          <cell r="AR866">
            <v>0</v>
          </cell>
          <cell r="AS866">
            <v>0</v>
          </cell>
          <cell r="AT866">
            <v>0</v>
          </cell>
          <cell r="AU866">
            <v>0</v>
          </cell>
          <cell r="AV866">
            <v>0</v>
          </cell>
          <cell r="AW866">
            <v>0</v>
          </cell>
          <cell r="AX866">
            <v>0</v>
          </cell>
          <cell r="AY866">
            <v>0</v>
          </cell>
          <cell r="AZ866">
            <v>0</v>
          </cell>
        </row>
        <row r="867">
          <cell r="B867" t="str">
            <v>3.P.1.3.3.1</v>
          </cell>
          <cell r="D867">
            <v>0</v>
          </cell>
          <cell r="E867">
            <v>0</v>
          </cell>
          <cell r="F867">
            <v>0</v>
          </cell>
          <cell r="G867">
            <v>0</v>
          </cell>
          <cell r="H867">
            <v>0</v>
          </cell>
          <cell r="I867">
            <v>0</v>
          </cell>
          <cell r="J867">
            <v>0</v>
          </cell>
          <cell r="K867">
            <v>0</v>
          </cell>
          <cell r="L867">
            <v>0</v>
          </cell>
          <cell r="M867">
            <v>0</v>
          </cell>
          <cell r="N867">
            <v>0</v>
          </cell>
          <cell r="O867">
            <v>0</v>
          </cell>
          <cell r="P867">
            <v>0</v>
          </cell>
          <cell r="Q867">
            <v>0</v>
          </cell>
          <cell r="R867">
            <v>0</v>
          </cell>
          <cell r="S867">
            <v>0</v>
          </cell>
          <cell r="T867">
            <v>0</v>
          </cell>
          <cell r="U867">
            <v>0</v>
          </cell>
          <cell r="V867">
            <v>0</v>
          </cell>
          <cell r="W867">
            <v>0</v>
          </cell>
          <cell r="X867">
            <v>0</v>
          </cell>
          <cell r="Y867">
            <v>0</v>
          </cell>
          <cell r="Z867">
            <v>0</v>
          </cell>
          <cell r="AA867">
            <v>0</v>
          </cell>
          <cell r="AB867">
            <v>0</v>
          </cell>
          <cell r="AC867">
            <v>0</v>
          </cell>
          <cell r="AD867">
            <v>0</v>
          </cell>
          <cell r="AE867">
            <v>0</v>
          </cell>
          <cell r="AF867">
            <v>0</v>
          </cell>
          <cell r="AG867">
            <v>0</v>
          </cell>
          <cell r="AH867">
            <v>0</v>
          </cell>
          <cell r="AI867">
            <v>0</v>
          </cell>
          <cell r="AJ867">
            <v>0</v>
          </cell>
          <cell r="AK867">
            <v>0</v>
          </cell>
          <cell r="AL867">
            <v>0</v>
          </cell>
          <cell r="AM867">
            <v>0</v>
          </cell>
          <cell r="AN867">
            <v>0</v>
          </cell>
          <cell r="AO867">
            <v>0</v>
          </cell>
          <cell r="AP867">
            <v>0</v>
          </cell>
          <cell r="AQ867">
            <v>0</v>
          </cell>
          <cell r="AR867">
            <v>0</v>
          </cell>
          <cell r="AS867">
            <v>0</v>
          </cell>
          <cell r="AT867">
            <v>0</v>
          </cell>
          <cell r="AU867">
            <v>0</v>
          </cell>
          <cell r="AV867">
            <v>0</v>
          </cell>
          <cell r="AW867">
            <v>0</v>
          </cell>
          <cell r="AX867">
            <v>0</v>
          </cell>
          <cell r="AY867">
            <v>0</v>
          </cell>
          <cell r="AZ867">
            <v>0</v>
          </cell>
        </row>
        <row r="868">
          <cell r="B868" t="str">
            <v>3.P.1.3.3.2</v>
          </cell>
          <cell r="D868">
            <v>0</v>
          </cell>
          <cell r="E868">
            <v>0</v>
          </cell>
          <cell r="F868">
            <v>0</v>
          </cell>
          <cell r="G868">
            <v>0</v>
          </cell>
          <cell r="H868">
            <v>0</v>
          </cell>
          <cell r="I868">
            <v>0</v>
          </cell>
          <cell r="J868">
            <v>0</v>
          </cell>
          <cell r="K868">
            <v>0</v>
          </cell>
          <cell r="L868">
            <v>0</v>
          </cell>
          <cell r="M868">
            <v>0</v>
          </cell>
          <cell r="N868">
            <v>0</v>
          </cell>
          <cell r="O868">
            <v>0</v>
          </cell>
          <cell r="P868">
            <v>0</v>
          </cell>
          <cell r="Q868">
            <v>0</v>
          </cell>
          <cell r="R868">
            <v>0</v>
          </cell>
          <cell r="S868">
            <v>0</v>
          </cell>
          <cell r="T868">
            <v>0</v>
          </cell>
          <cell r="U868">
            <v>0</v>
          </cell>
          <cell r="V868">
            <v>0</v>
          </cell>
          <cell r="W868">
            <v>0</v>
          </cell>
          <cell r="X868">
            <v>0</v>
          </cell>
          <cell r="Y868">
            <v>0</v>
          </cell>
          <cell r="Z868">
            <v>0</v>
          </cell>
          <cell r="AA868">
            <v>0</v>
          </cell>
          <cell r="AB868">
            <v>0</v>
          </cell>
          <cell r="AC868">
            <v>0</v>
          </cell>
          <cell r="AD868">
            <v>0</v>
          </cell>
          <cell r="AE868">
            <v>0</v>
          </cell>
          <cell r="AF868">
            <v>0</v>
          </cell>
          <cell r="AG868">
            <v>0</v>
          </cell>
          <cell r="AH868">
            <v>0</v>
          </cell>
          <cell r="AI868">
            <v>0</v>
          </cell>
          <cell r="AJ868">
            <v>0</v>
          </cell>
          <cell r="AK868">
            <v>0</v>
          </cell>
          <cell r="AL868">
            <v>0</v>
          </cell>
          <cell r="AM868">
            <v>0</v>
          </cell>
          <cell r="AN868">
            <v>0</v>
          </cell>
          <cell r="AO868">
            <v>0</v>
          </cell>
          <cell r="AP868">
            <v>0</v>
          </cell>
          <cell r="AQ868">
            <v>0</v>
          </cell>
          <cell r="AR868">
            <v>0</v>
          </cell>
          <cell r="AS868">
            <v>0</v>
          </cell>
          <cell r="AT868">
            <v>0</v>
          </cell>
          <cell r="AU868">
            <v>0</v>
          </cell>
          <cell r="AV868">
            <v>0</v>
          </cell>
          <cell r="AW868">
            <v>0</v>
          </cell>
          <cell r="AX868">
            <v>0</v>
          </cell>
          <cell r="AY868">
            <v>0</v>
          </cell>
          <cell r="AZ868">
            <v>0</v>
          </cell>
        </row>
        <row r="869">
          <cell r="B869" t="str">
            <v>3.P.1.3.3.3</v>
          </cell>
          <cell r="D869">
            <v>0</v>
          </cell>
          <cell r="E869">
            <v>0</v>
          </cell>
          <cell r="F869">
            <v>0</v>
          </cell>
          <cell r="G869">
            <v>0</v>
          </cell>
          <cell r="H869">
            <v>0</v>
          </cell>
          <cell r="I869">
            <v>0</v>
          </cell>
          <cell r="J869">
            <v>0</v>
          </cell>
          <cell r="K869">
            <v>0</v>
          </cell>
          <cell r="L869">
            <v>0</v>
          </cell>
          <cell r="M869">
            <v>0</v>
          </cell>
          <cell r="N869">
            <v>0</v>
          </cell>
          <cell r="O869">
            <v>0</v>
          </cell>
          <cell r="P869">
            <v>0</v>
          </cell>
          <cell r="Q869">
            <v>0</v>
          </cell>
          <cell r="R869">
            <v>0</v>
          </cell>
          <cell r="S869">
            <v>0</v>
          </cell>
          <cell r="T869">
            <v>0</v>
          </cell>
          <cell r="U869">
            <v>0</v>
          </cell>
          <cell r="V869">
            <v>0</v>
          </cell>
          <cell r="W869">
            <v>0</v>
          </cell>
          <cell r="X869">
            <v>0</v>
          </cell>
          <cell r="Y869">
            <v>0</v>
          </cell>
          <cell r="Z869">
            <v>0</v>
          </cell>
          <cell r="AA869">
            <v>0</v>
          </cell>
          <cell r="AB869">
            <v>0</v>
          </cell>
          <cell r="AC869">
            <v>0</v>
          </cell>
          <cell r="AD869">
            <v>0</v>
          </cell>
          <cell r="AE869">
            <v>0</v>
          </cell>
          <cell r="AF869">
            <v>0</v>
          </cell>
          <cell r="AG869">
            <v>0</v>
          </cell>
          <cell r="AH869">
            <v>0</v>
          </cell>
          <cell r="AI869">
            <v>0</v>
          </cell>
          <cell r="AJ869">
            <v>0</v>
          </cell>
          <cell r="AK869">
            <v>0</v>
          </cell>
          <cell r="AL869">
            <v>0</v>
          </cell>
          <cell r="AM869">
            <v>0</v>
          </cell>
          <cell r="AN869">
            <v>0</v>
          </cell>
          <cell r="AO869">
            <v>0</v>
          </cell>
          <cell r="AP869">
            <v>0</v>
          </cell>
          <cell r="AQ869">
            <v>0</v>
          </cell>
          <cell r="AR869">
            <v>0</v>
          </cell>
          <cell r="AS869">
            <v>0</v>
          </cell>
          <cell r="AT869">
            <v>0</v>
          </cell>
          <cell r="AU869">
            <v>0</v>
          </cell>
          <cell r="AV869">
            <v>0</v>
          </cell>
          <cell r="AW869">
            <v>0</v>
          </cell>
          <cell r="AX869">
            <v>0</v>
          </cell>
          <cell r="AY869">
            <v>0</v>
          </cell>
          <cell r="AZ869">
            <v>0</v>
          </cell>
        </row>
        <row r="870">
          <cell r="B870" t="str">
            <v>3.P.2</v>
          </cell>
          <cell r="D870">
            <v>1.5</v>
          </cell>
          <cell r="E870">
            <v>99.5</v>
          </cell>
          <cell r="F870">
            <v>764.69999999999993</v>
          </cell>
          <cell r="G870">
            <v>50.800000000000004</v>
          </cell>
          <cell r="H870">
            <v>110.8</v>
          </cell>
          <cell r="I870">
            <v>95.5</v>
          </cell>
          <cell r="J870">
            <v>138.9</v>
          </cell>
          <cell r="K870">
            <v>0</v>
          </cell>
          <cell r="L870">
            <v>64.8</v>
          </cell>
          <cell r="M870">
            <v>95.4</v>
          </cell>
          <cell r="N870">
            <v>100.3</v>
          </cell>
          <cell r="O870">
            <v>127.8</v>
          </cell>
          <cell r="P870">
            <v>604.90000000000009</v>
          </cell>
          <cell r="Q870">
            <v>98.5</v>
          </cell>
          <cell r="R870">
            <v>329.4</v>
          </cell>
          <cell r="S870">
            <v>68</v>
          </cell>
          <cell r="T870">
            <v>83.5</v>
          </cell>
          <cell r="U870">
            <v>210</v>
          </cell>
          <cell r="V870">
            <v>22.200000000000003</v>
          </cell>
          <cell r="W870">
            <v>74</v>
          </cell>
          <cell r="X870">
            <v>119.9</v>
          </cell>
          <cell r="Y870">
            <v>72.7</v>
          </cell>
          <cell r="Z870">
            <v>550</v>
          </cell>
          <cell r="AA870">
            <v>65</v>
          </cell>
          <cell r="AB870">
            <v>489.59999999999997</v>
          </cell>
          <cell r="AC870">
            <v>37.699999999999996</v>
          </cell>
          <cell r="AD870">
            <v>1005.1</v>
          </cell>
          <cell r="AE870">
            <v>13.099999999999998</v>
          </cell>
          <cell r="AF870">
            <v>68.2</v>
          </cell>
          <cell r="AG870">
            <v>136.80000000000001</v>
          </cell>
          <cell r="AH870">
            <v>545.5</v>
          </cell>
          <cell r="AI870">
            <v>124.19999999999999</v>
          </cell>
          <cell r="AJ870">
            <v>3.8</v>
          </cell>
          <cell r="AK870">
            <v>263.7</v>
          </cell>
          <cell r="AL870">
            <v>1352.9</v>
          </cell>
          <cell r="AM870">
            <v>2.4</v>
          </cell>
          <cell r="AN870">
            <v>417.9</v>
          </cell>
          <cell r="AO870">
            <v>64.599999999999994</v>
          </cell>
          <cell r="AP870">
            <v>63.3</v>
          </cell>
          <cell r="AQ870">
            <v>3.1</v>
          </cell>
          <cell r="AR870">
            <v>2569.6999999999998</v>
          </cell>
          <cell r="AS870">
            <v>69.099999999999994</v>
          </cell>
          <cell r="AT870">
            <v>1065.8999999999999</v>
          </cell>
          <cell r="AU870">
            <v>6.8</v>
          </cell>
          <cell r="AV870">
            <v>35.599999999999994</v>
          </cell>
          <cell r="AW870">
            <v>71.599999999999994</v>
          </cell>
          <cell r="AX870">
            <v>26.9</v>
          </cell>
          <cell r="AY870">
            <v>56.3</v>
          </cell>
          <cell r="AZ870">
            <v>1080</v>
          </cell>
        </row>
        <row r="871">
          <cell r="B871" t="str">
            <v>3.P.2.1</v>
          </cell>
          <cell r="D871">
            <v>0</v>
          </cell>
          <cell r="E871">
            <v>0</v>
          </cell>
          <cell r="F871">
            <v>0</v>
          </cell>
          <cell r="G871">
            <v>0</v>
          </cell>
          <cell r="H871">
            <v>0</v>
          </cell>
          <cell r="I871">
            <v>0</v>
          </cell>
          <cell r="J871">
            <v>0</v>
          </cell>
          <cell r="K871">
            <v>0</v>
          </cell>
          <cell r="L871">
            <v>0</v>
          </cell>
          <cell r="M871">
            <v>0</v>
          </cell>
          <cell r="N871">
            <v>0</v>
          </cell>
          <cell r="O871">
            <v>0</v>
          </cell>
          <cell r="P871">
            <v>0</v>
          </cell>
          <cell r="Q871">
            <v>0</v>
          </cell>
          <cell r="R871">
            <v>0</v>
          </cell>
          <cell r="S871">
            <v>0</v>
          </cell>
          <cell r="T871">
            <v>0</v>
          </cell>
          <cell r="U871">
            <v>0</v>
          </cell>
          <cell r="V871">
            <v>0</v>
          </cell>
          <cell r="W871">
            <v>0</v>
          </cell>
          <cell r="X871">
            <v>0</v>
          </cell>
          <cell r="Y871">
            <v>0</v>
          </cell>
          <cell r="Z871">
            <v>0</v>
          </cell>
          <cell r="AA871">
            <v>0</v>
          </cell>
          <cell r="AB871">
            <v>0</v>
          </cell>
          <cell r="AC871">
            <v>0</v>
          </cell>
          <cell r="AD871">
            <v>0</v>
          </cell>
          <cell r="AE871">
            <v>0</v>
          </cell>
          <cell r="AF871">
            <v>0</v>
          </cell>
          <cell r="AG871">
            <v>0</v>
          </cell>
          <cell r="AH871">
            <v>0</v>
          </cell>
          <cell r="AI871">
            <v>0</v>
          </cell>
          <cell r="AJ871">
            <v>0</v>
          </cell>
          <cell r="AK871">
            <v>0</v>
          </cell>
          <cell r="AL871">
            <v>0</v>
          </cell>
          <cell r="AM871">
            <v>0</v>
          </cell>
          <cell r="AN871">
            <v>0</v>
          </cell>
          <cell r="AO871">
            <v>0</v>
          </cell>
          <cell r="AP871">
            <v>0</v>
          </cell>
          <cell r="AQ871">
            <v>0</v>
          </cell>
          <cell r="AR871">
            <v>0</v>
          </cell>
          <cell r="AS871">
            <v>0</v>
          </cell>
          <cell r="AT871">
            <v>0</v>
          </cell>
          <cell r="AU871">
            <v>0</v>
          </cell>
          <cell r="AV871">
            <v>0</v>
          </cell>
          <cell r="AW871">
            <v>0</v>
          </cell>
          <cell r="AX871">
            <v>0</v>
          </cell>
          <cell r="AY871">
            <v>0</v>
          </cell>
          <cell r="AZ871">
            <v>0</v>
          </cell>
        </row>
        <row r="872">
          <cell r="B872" t="str">
            <v>3.P.2.1.1</v>
          </cell>
          <cell r="D872">
            <v>0</v>
          </cell>
          <cell r="E872">
            <v>0</v>
          </cell>
          <cell r="F872">
            <v>0</v>
          </cell>
          <cell r="G872">
            <v>0</v>
          </cell>
          <cell r="H872">
            <v>0</v>
          </cell>
          <cell r="I872">
            <v>0</v>
          </cell>
          <cell r="J872">
            <v>0</v>
          </cell>
          <cell r="K872">
            <v>0</v>
          </cell>
          <cell r="L872">
            <v>0</v>
          </cell>
          <cell r="M872">
            <v>0</v>
          </cell>
          <cell r="N872">
            <v>0</v>
          </cell>
          <cell r="O872">
            <v>0</v>
          </cell>
          <cell r="P872">
            <v>0</v>
          </cell>
          <cell r="Q872">
            <v>0</v>
          </cell>
          <cell r="R872">
            <v>0</v>
          </cell>
          <cell r="S872">
            <v>0</v>
          </cell>
          <cell r="T872">
            <v>0</v>
          </cell>
          <cell r="U872">
            <v>0</v>
          </cell>
          <cell r="V872">
            <v>0</v>
          </cell>
          <cell r="W872">
            <v>0</v>
          </cell>
          <cell r="X872">
            <v>0</v>
          </cell>
          <cell r="Y872">
            <v>0</v>
          </cell>
          <cell r="Z872">
            <v>0</v>
          </cell>
          <cell r="AA872">
            <v>0</v>
          </cell>
          <cell r="AB872">
            <v>0</v>
          </cell>
          <cell r="AC872">
            <v>0</v>
          </cell>
          <cell r="AD872">
            <v>0</v>
          </cell>
          <cell r="AE872">
            <v>0</v>
          </cell>
          <cell r="AF872">
            <v>0</v>
          </cell>
          <cell r="AG872">
            <v>0</v>
          </cell>
          <cell r="AH872">
            <v>0</v>
          </cell>
          <cell r="AI872">
            <v>0</v>
          </cell>
          <cell r="AJ872">
            <v>0</v>
          </cell>
          <cell r="AK872">
            <v>0</v>
          </cell>
          <cell r="AL872">
            <v>0</v>
          </cell>
          <cell r="AM872">
            <v>0</v>
          </cell>
          <cell r="AN872">
            <v>0</v>
          </cell>
          <cell r="AO872">
            <v>0</v>
          </cell>
          <cell r="AP872">
            <v>0</v>
          </cell>
          <cell r="AQ872">
            <v>0</v>
          </cell>
          <cell r="AR872">
            <v>0</v>
          </cell>
          <cell r="AS872">
            <v>0</v>
          </cell>
          <cell r="AT872">
            <v>0</v>
          </cell>
          <cell r="AU872">
            <v>0</v>
          </cell>
          <cell r="AV872">
            <v>0</v>
          </cell>
          <cell r="AW872">
            <v>0</v>
          </cell>
          <cell r="AX872">
            <v>0</v>
          </cell>
          <cell r="AY872">
            <v>0</v>
          </cell>
          <cell r="AZ872">
            <v>0</v>
          </cell>
        </row>
        <row r="873">
          <cell r="B873" t="str">
            <v>3.P.2.1.1.1</v>
          </cell>
          <cell r="D873">
            <v>0</v>
          </cell>
          <cell r="E873">
            <v>0</v>
          </cell>
          <cell r="F873">
            <v>0</v>
          </cell>
          <cell r="G873">
            <v>0</v>
          </cell>
          <cell r="H873">
            <v>0</v>
          </cell>
          <cell r="I873">
            <v>0</v>
          </cell>
          <cell r="J873">
            <v>0</v>
          </cell>
          <cell r="K873">
            <v>0</v>
          </cell>
          <cell r="L873">
            <v>0</v>
          </cell>
          <cell r="M873">
            <v>0</v>
          </cell>
          <cell r="N873">
            <v>0</v>
          </cell>
          <cell r="O873">
            <v>0</v>
          </cell>
          <cell r="P873">
            <v>0</v>
          </cell>
          <cell r="Q873">
            <v>0</v>
          </cell>
          <cell r="R873">
            <v>0</v>
          </cell>
          <cell r="S873">
            <v>0</v>
          </cell>
          <cell r="T873">
            <v>0</v>
          </cell>
          <cell r="U873">
            <v>0</v>
          </cell>
          <cell r="V873">
            <v>0</v>
          </cell>
          <cell r="W873">
            <v>0</v>
          </cell>
          <cell r="X873">
            <v>0</v>
          </cell>
          <cell r="Y873">
            <v>0</v>
          </cell>
          <cell r="Z873">
            <v>0</v>
          </cell>
          <cell r="AA873">
            <v>0</v>
          </cell>
          <cell r="AB873">
            <v>0</v>
          </cell>
          <cell r="AC873">
            <v>0</v>
          </cell>
          <cell r="AD873">
            <v>0</v>
          </cell>
          <cell r="AE873">
            <v>0</v>
          </cell>
          <cell r="AF873">
            <v>0</v>
          </cell>
          <cell r="AG873">
            <v>0</v>
          </cell>
          <cell r="AH873">
            <v>0</v>
          </cell>
          <cell r="AI873">
            <v>0</v>
          </cell>
          <cell r="AJ873">
            <v>0</v>
          </cell>
          <cell r="AK873">
            <v>0</v>
          </cell>
          <cell r="AL873">
            <v>0</v>
          </cell>
          <cell r="AM873">
            <v>0</v>
          </cell>
          <cell r="AN873">
            <v>0</v>
          </cell>
          <cell r="AO873">
            <v>0</v>
          </cell>
          <cell r="AP873">
            <v>0</v>
          </cell>
          <cell r="AQ873">
            <v>0</v>
          </cell>
          <cell r="AR873">
            <v>0</v>
          </cell>
          <cell r="AS873">
            <v>0</v>
          </cell>
          <cell r="AT873">
            <v>0</v>
          </cell>
          <cell r="AU873">
            <v>0</v>
          </cell>
          <cell r="AV873">
            <v>0</v>
          </cell>
          <cell r="AW873">
            <v>0</v>
          </cell>
          <cell r="AX873">
            <v>0</v>
          </cell>
          <cell r="AY873">
            <v>0</v>
          </cell>
          <cell r="AZ873">
            <v>0</v>
          </cell>
        </row>
        <row r="874">
          <cell r="B874" t="str">
            <v>3.P.2.1.2</v>
          </cell>
          <cell r="D874">
            <v>0</v>
          </cell>
          <cell r="E874">
            <v>0</v>
          </cell>
          <cell r="F874">
            <v>0</v>
          </cell>
          <cell r="G874">
            <v>0</v>
          </cell>
          <cell r="H874">
            <v>0</v>
          </cell>
          <cell r="I874">
            <v>0</v>
          </cell>
          <cell r="J874">
            <v>0</v>
          </cell>
          <cell r="K874">
            <v>0</v>
          </cell>
          <cell r="L874">
            <v>0</v>
          </cell>
          <cell r="M874">
            <v>0</v>
          </cell>
          <cell r="N874">
            <v>0</v>
          </cell>
          <cell r="O874">
            <v>0</v>
          </cell>
          <cell r="P874">
            <v>0</v>
          </cell>
          <cell r="Q874">
            <v>0</v>
          </cell>
          <cell r="R874">
            <v>0</v>
          </cell>
          <cell r="S874">
            <v>0</v>
          </cell>
          <cell r="T874">
            <v>0</v>
          </cell>
          <cell r="U874">
            <v>0</v>
          </cell>
          <cell r="V874">
            <v>0</v>
          </cell>
          <cell r="W874">
            <v>0</v>
          </cell>
          <cell r="X874">
            <v>0</v>
          </cell>
          <cell r="Y874">
            <v>0</v>
          </cell>
          <cell r="Z874">
            <v>0</v>
          </cell>
          <cell r="AA874">
            <v>0</v>
          </cell>
          <cell r="AB874">
            <v>0</v>
          </cell>
          <cell r="AC874">
            <v>0</v>
          </cell>
          <cell r="AD874">
            <v>0</v>
          </cell>
          <cell r="AE874">
            <v>0</v>
          </cell>
          <cell r="AF874">
            <v>0</v>
          </cell>
          <cell r="AG874">
            <v>0</v>
          </cell>
          <cell r="AH874">
            <v>0</v>
          </cell>
          <cell r="AI874">
            <v>0</v>
          </cell>
          <cell r="AJ874">
            <v>0</v>
          </cell>
          <cell r="AK874">
            <v>0</v>
          </cell>
          <cell r="AL874">
            <v>0</v>
          </cell>
          <cell r="AM874">
            <v>0</v>
          </cell>
          <cell r="AN874">
            <v>0</v>
          </cell>
          <cell r="AO874">
            <v>0</v>
          </cell>
          <cell r="AP874">
            <v>0</v>
          </cell>
          <cell r="AQ874">
            <v>0</v>
          </cell>
          <cell r="AR874">
            <v>0</v>
          </cell>
          <cell r="AS874">
            <v>0</v>
          </cell>
          <cell r="AT874">
            <v>0</v>
          </cell>
          <cell r="AU874">
            <v>0</v>
          </cell>
          <cell r="AV874">
            <v>0</v>
          </cell>
          <cell r="AW874">
            <v>0</v>
          </cell>
          <cell r="AX874">
            <v>0</v>
          </cell>
          <cell r="AY874">
            <v>0</v>
          </cell>
          <cell r="AZ874">
            <v>0</v>
          </cell>
        </row>
        <row r="875">
          <cell r="B875" t="str">
            <v>3.P.2.1.3</v>
          </cell>
          <cell r="D875">
            <v>0</v>
          </cell>
          <cell r="E875">
            <v>0</v>
          </cell>
          <cell r="F875">
            <v>0</v>
          </cell>
          <cell r="G875">
            <v>0</v>
          </cell>
          <cell r="H875">
            <v>0</v>
          </cell>
          <cell r="I875">
            <v>0</v>
          </cell>
          <cell r="J875">
            <v>0</v>
          </cell>
          <cell r="K875">
            <v>0</v>
          </cell>
          <cell r="L875">
            <v>0</v>
          </cell>
          <cell r="M875">
            <v>0</v>
          </cell>
          <cell r="N875">
            <v>0</v>
          </cell>
          <cell r="O875">
            <v>0</v>
          </cell>
          <cell r="P875">
            <v>0</v>
          </cell>
          <cell r="Q875">
            <v>0</v>
          </cell>
          <cell r="R875">
            <v>0</v>
          </cell>
          <cell r="S875">
            <v>0</v>
          </cell>
          <cell r="T875">
            <v>0</v>
          </cell>
          <cell r="U875">
            <v>0</v>
          </cell>
          <cell r="V875">
            <v>0</v>
          </cell>
          <cell r="W875">
            <v>0</v>
          </cell>
          <cell r="X875">
            <v>0</v>
          </cell>
          <cell r="Y875">
            <v>0</v>
          </cell>
          <cell r="Z875">
            <v>0</v>
          </cell>
          <cell r="AA875">
            <v>0</v>
          </cell>
          <cell r="AB875">
            <v>0</v>
          </cell>
          <cell r="AC875">
            <v>0</v>
          </cell>
          <cell r="AD875">
            <v>0</v>
          </cell>
          <cell r="AE875">
            <v>0</v>
          </cell>
          <cell r="AF875">
            <v>0</v>
          </cell>
          <cell r="AG875">
            <v>0</v>
          </cell>
          <cell r="AH875">
            <v>0</v>
          </cell>
          <cell r="AI875">
            <v>0</v>
          </cell>
          <cell r="AJ875">
            <v>0</v>
          </cell>
          <cell r="AK875">
            <v>0</v>
          </cell>
          <cell r="AL875">
            <v>0</v>
          </cell>
          <cell r="AM875">
            <v>0</v>
          </cell>
          <cell r="AN875">
            <v>0</v>
          </cell>
          <cell r="AO875">
            <v>0</v>
          </cell>
          <cell r="AP875">
            <v>0</v>
          </cell>
          <cell r="AQ875">
            <v>0</v>
          </cell>
          <cell r="AR875">
            <v>0</v>
          </cell>
          <cell r="AS875">
            <v>0</v>
          </cell>
          <cell r="AT875">
            <v>0</v>
          </cell>
          <cell r="AU875">
            <v>0</v>
          </cell>
          <cell r="AV875">
            <v>0</v>
          </cell>
          <cell r="AW875">
            <v>0</v>
          </cell>
          <cell r="AX875">
            <v>0</v>
          </cell>
          <cell r="AY875">
            <v>0</v>
          </cell>
          <cell r="AZ875">
            <v>0</v>
          </cell>
        </row>
        <row r="876">
          <cell r="B876" t="str">
            <v>3.P.2.1.4</v>
          </cell>
          <cell r="D876">
            <v>0</v>
          </cell>
          <cell r="E876">
            <v>0</v>
          </cell>
          <cell r="F876">
            <v>0</v>
          </cell>
          <cell r="G876">
            <v>0</v>
          </cell>
          <cell r="H876">
            <v>0</v>
          </cell>
          <cell r="I876">
            <v>0</v>
          </cell>
          <cell r="J876">
            <v>0</v>
          </cell>
          <cell r="K876">
            <v>0</v>
          </cell>
          <cell r="L876">
            <v>0</v>
          </cell>
          <cell r="M876">
            <v>0</v>
          </cell>
          <cell r="N876">
            <v>0</v>
          </cell>
          <cell r="O876">
            <v>0</v>
          </cell>
          <cell r="P876">
            <v>0</v>
          </cell>
          <cell r="Q876">
            <v>0</v>
          </cell>
          <cell r="R876">
            <v>0</v>
          </cell>
          <cell r="S876">
            <v>0</v>
          </cell>
          <cell r="T876">
            <v>0</v>
          </cell>
          <cell r="U876">
            <v>0</v>
          </cell>
          <cell r="V876">
            <v>0</v>
          </cell>
          <cell r="W876">
            <v>0</v>
          </cell>
          <cell r="X876">
            <v>0</v>
          </cell>
          <cell r="Y876">
            <v>0</v>
          </cell>
          <cell r="Z876">
            <v>0</v>
          </cell>
          <cell r="AA876">
            <v>0</v>
          </cell>
          <cell r="AB876">
            <v>0</v>
          </cell>
          <cell r="AC876">
            <v>0</v>
          </cell>
          <cell r="AD876">
            <v>0</v>
          </cell>
          <cell r="AE876">
            <v>0</v>
          </cell>
          <cell r="AF876">
            <v>0</v>
          </cell>
          <cell r="AG876">
            <v>0</v>
          </cell>
          <cell r="AH876">
            <v>0</v>
          </cell>
          <cell r="AI876">
            <v>0</v>
          </cell>
          <cell r="AJ876">
            <v>0</v>
          </cell>
          <cell r="AK876">
            <v>0</v>
          </cell>
          <cell r="AL876">
            <v>0</v>
          </cell>
          <cell r="AM876">
            <v>0</v>
          </cell>
          <cell r="AN876">
            <v>0</v>
          </cell>
          <cell r="AO876">
            <v>0</v>
          </cell>
          <cell r="AP876">
            <v>0</v>
          </cell>
          <cell r="AQ876">
            <v>0</v>
          </cell>
          <cell r="AR876">
            <v>0</v>
          </cell>
          <cell r="AS876">
            <v>0</v>
          </cell>
          <cell r="AT876">
            <v>0</v>
          </cell>
          <cell r="AU876">
            <v>0</v>
          </cell>
          <cell r="AV876">
            <v>0</v>
          </cell>
          <cell r="AW876">
            <v>0</v>
          </cell>
          <cell r="AX876">
            <v>0</v>
          </cell>
          <cell r="AY876">
            <v>0</v>
          </cell>
          <cell r="AZ876">
            <v>0</v>
          </cell>
        </row>
        <row r="877">
          <cell r="B877" t="str">
            <v>3.P.2.1.4.1</v>
          </cell>
          <cell r="D877">
            <v>0</v>
          </cell>
          <cell r="E877">
            <v>0</v>
          </cell>
          <cell r="F877">
            <v>0</v>
          </cell>
          <cell r="G877">
            <v>0</v>
          </cell>
          <cell r="H877">
            <v>0</v>
          </cell>
          <cell r="I877">
            <v>0</v>
          </cell>
          <cell r="J877">
            <v>0</v>
          </cell>
          <cell r="K877">
            <v>0</v>
          </cell>
          <cell r="L877">
            <v>0</v>
          </cell>
          <cell r="M877">
            <v>0</v>
          </cell>
          <cell r="N877">
            <v>0</v>
          </cell>
          <cell r="O877">
            <v>0</v>
          </cell>
          <cell r="P877">
            <v>0</v>
          </cell>
          <cell r="Q877">
            <v>0</v>
          </cell>
          <cell r="R877">
            <v>0</v>
          </cell>
          <cell r="S877">
            <v>0</v>
          </cell>
          <cell r="T877">
            <v>0</v>
          </cell>
          <cell r="U877">
            <v>0</v>
          </cell>
          <cell r="V877">
            <v>0</v>
          </cell>
          <cell r="W877">
            <v>0</v>
          </cell>
          <cell r="X877">
            <v>0</v>
          </cell>
          <cell r="Y877">
            <v>0</v>
          </cell>
          <cell r="Z877">
            <v>0</v>
          </cell>
          <cell r="AA877">
            <v>0</v>
          </cell>
          <cell r="AB877">
            <v>0</v>
          </cell>
          <cell r="AC877">
            <v>0</v>
          </cell>
          <cell r="AD877">
            <v>0</v>
          </cell>
          <cell r="AE877">
            <v>0</v>
          </cell>
          <cell r="AF877">
            <v>0</v>
          </cell>
          <cell r="AG877">
            <v>0</v>
          </cell>
          <cell r="AH877">
            <v>0</v>
          </cell>
          <cell r="AI877">
            <v>0</v>
          </cell>
          <cell r="AJ877">
            <v>0</v>
          </cell>
          <cell r="AK877">
            <v>0</v>
          </cell>
          <cell r="AL877">
            <v>0</v>
          </cell>
          <cell r="AM877">
            <v>0</v>
          </cell>
          <cell r="AN877">
            <v>0</v>
          </cell>
          <cell r="AO877">
            <v>0</v>
          </cell>
          <cell r="AP877">
            <v>0</v>
          </cell>
          <cell r="AQ877">
            <v>0</v>
          </cell>
          <cell r="AR877">
            <v>0</v>
          </cell>
          <cell r="AS877">
            <v>0</v>
          </cell>
          <cell r="AT877">
            <v>0</v>
          </cell>
          <cell r="AU877">
            <v>0</v>
          </cell>
          <cell r="AV877">
            <v>0</v>
          </cell>
          <cell r="AW877">
            <v>0</v>
          </cell>
          <cell r="AX877">
            <v>0</v>
          </cell>
          <cell r="AY877">
            <v>0</v>
          </cell>
          <cell r="AZ877">
            <v>0</v>
          </cell>
        </row>
        <row r="878">
          <cell r="B878" t="str">
            <v>3.P.2.1.4.2</v>
          </cell>
          <cell r="D878">
            <v>0</v>
          </cell>
          <cell r="E878">
            <v>0</v>
          </cell>
          <cell r="F878">
            <v>0</v>
          </cell>
          <cell r="G878">
            <v>0</v>
          </cell>
          <cell r="H878">
            <v>0</v>
          </cell>
          <cell r="I878">
            <v>0</v>
          </cell>
          <cell r="J878">
            <v>0</v>
          </cell>
          <cell r="K878">
            <v>0</v>
          </cell>
          <cell r="L878">
            <v>0</v>
          </cell>
          <cell r="M878">
            <v>0</v>
          </cell>
          <cell r="N878">
            <v>0</v>
          </cell>
          <cell r="O878">
            <v>0</v>
          </cell>
          <cell r="P878">
            <v>0</v>
          </cell>
          <cell r="Q878">
            <v>0</v>
          </cell>
          <cell r="R878">
            <v>0</v>
          </cell>
          <cell r="S878">
            <v>0</v>
          </cell>
          <cell r="T878">
            <v>0</v>
          </cell>
          <cell r="U878">
            <v>0</v>
          </cell>
          <cell r="V878">
            <v>0</v>
          </cell>
          <cell r="W878">
            <v>0</v>
          </cell>
          <cell r="X878">
            <v>0</v>
          </cell>
          <cell r="Y878">
            <v>0</v>
          </cell>
          <cell r="Z878">
            <v>0</v>
          </cell>
          <cell r="AA878">
            <v>0</v>
          </cell>
          <cell r="AB878">
            <v>0</v>
          </cell>
          <cell r="AC878">
            <v>0</v>
          </cell>
          <cell r="AD878">
            <v>0</v>
          </cell>
          <cell r="AE878">
            <v>0</v>
          </cell>
          <cell r="AF878">
            <v>0</v>
          </cell>
          <cell r="AG878">
            <v>0</v>
          </cell>
          <cell r="AH878">
            <v>0</v>
          </cell>
          <cell r="AI878">
            <v>0</v>
          </cell>
          <cell r="AJ878">
            <v>0</v>
          </cell>
          <cell r="AK878">
            <v>0</v>
          </cell>
          <cell r="AL878">
            <v>0</v>
          </cell>
          <cell r="AM878">
            <v>0</v>
          </cell>
          <cell r="AN878">
            <v>0</v>
          </cell>
          <cell r="AO878">
            <v>0</v>
          </cell>
          <cell r="AP878">
            <v>0</v>
          </cell>
          <cell r="AQ878">
            <v>0</v>
          </cell>
          <cell r="AR878">
            <v>0</v>
          </cell>
          <cell r="AS878">
            <v>0</v>
          </cell>
          <cell r="AT878">
            <v>0</v>
          </cell>
          <cell r="AU878">
            <v>0</v>
          </cell>
          <cell r="AV878">
            <v>0</v>
          </cell>
          <cell r="AW878">
            <v>0</v>
          </cell>
          <cell r="AX878">
            <v>0</v>
          </cell>
          <cell r="AY878">
            <v>0</v>
          </cell>
          <cell r="AZ878">
            <v>0</v>
          </cell>
        </row>
        <row r="879">
          <cell r="B879" t="str">
            <v>3.P.2.1.4.3</v>
          </cell>
          <cell r="D879">
            <v>0</v>
          </cell>
          <cell r="E879">
            <v>0</v>
          </cell>
          <cell r="F879">
            <v>0</v>
          </cell>
          <cell r="G879">
            <v>0</v>
          </cell>
          <cell r="H879">
            <v>0</v>
          </cell>
          <cell r="I879">
            <v>0</v>
          </cell>
          <cell r="J879">
            <v>0</v>
          </cell>
          <cell r="K879">
            <v>0</v>
          </cell>
          <cell r="L879">
            <v>0</v>
          </cell>
          <cell r="M879">
            <v>0</v>
          </cell>
          <cell r="N879">
            <v>0</v>
          </cell>
          <cell r="O879">
            <v>0</v>
          </cell>
          <cell r="P879">
            <v>0</v>
          </cell>
          <cell r="Q879">
            <v>0</v>
          </cell>
          <cell r="R879">
            <v>0</v>
          </cell>
          <cell r="S879">
            <v>0</v>
          </cell>
          <cell r="T879">
            <v>0</v>
          </cell>
          <cell r="U879">
            <v>0</v>
          </cell>
          <cell r="V879">
            <v>0</v>
          </cell>
          <cell r="W879">
            <v>0</v>
          </cell>
          <cell r="X879">
            <v>0</v>
          </cell>
          <cell r="Y879">
            <v>0</v>
          </cell>
          <cell r="Z879">
            <v>0</v>
          </cell>
          <cell r="AA879">
            <v>0</v>
          </cell>
          <cell r="AB879">
            <v>0</v>
          </cell>
          <cell r="AC879">
            <v>0</v>
          </cell>
          <cell r="AD879">
            <v>0</v>
          </cell>
          <cell r="AE879">
            <v>0</v>
          </cell>
          <cell r="AF879">
            <v>0</v>
          </cell>
          <cell r="AG879">
            <v>0</v>
          </cell>
          <cell r="AH879">
            <v>0</v>
          </cell>
          <cell r="AI879">
            <v>0</v>
          </cell>
          <cell r="AJ879">
            <v>0</v>
          </cell>
          <cell r="AK879">
            <v>0</v>
          </cell>
          <cell r="AL879">
            <v>0</v>
          </cell>
          <cell r="AM879">
            <v>0</v>
          </cell>
          <cell r="AN879">
            <v>0</v>
          </cell>
          <cell r="AO879">
            <v>0</v>
          </cell>
          <cell r="AP879">
            <v>0</v>
          </cell>
          <cell r="AQ879">
            <v>0</v>
          </cell>
          <cell r="AR879">
            <v>0</v>
          </cell>
          <cell r="AS879">
            <v>0</v>
          </cell>
          <cell r="AT879">
            <v>0</v>
          </cell>
          <cell r="AU879">
            <v>0</v>
          </cell>
          <cell r="AV879">
            <v>0</v>
          </cell>
          <cell r="AW879">
            <v>0</v>
          </cell>
          <cell r="AX879">
            <v>0</v>
          </cell>
          <cell r="AY879">
            <v>0</v>
          </cell>
          <cell r="AZ879">
            <v>0</v>
          </cell>
        </row>
        <row r="880">
          <cell r="B880" t="str">
            <v>3.P.2.1.4.3.1</v>
          </cell>
          <cell r="D880">
            <v>0</v>
          </cell>
          <cell r="E880">
            <v>0</v>
          </cell>
          <cell r="F880">
            <v>0</v>
          </cell>
          <cell r="G880">
            <v>0</v>
          </cell>
          <cell r="H880">
            <v>0</v>
          </cell>
          <cell r="I880">
            <v>0</v>
          </cell>
          <cell r="J880">
            <v>0</v>
          </cell>
          <cell r="K880">
            <v>0</v>
          </cell>
          <cell r="L880">
            <v>0</v>
          </cell>
          <cell r="M880">
            <v>0</v>
          </cell>
          <cell r="N880">
            <v>0</v>
          </cell>
          <cell r="O880">
            <v>0</v>
          </cell>
          <cell r="P880">
            <v>0</v>
          </cell>
          <cell r="Q880">
            <v>0</v>
          </cell>
          <cell r="R880">
            <v>0</v>
          </cell>
          <cell r="S880">
            <v>0</v>
          </cell>
          <cell r="T880">
            <v>0</v>
          </cell>
          <cell r="U880">
            <v>0</v>
          </cell>
          <cell r="V880">
            <v>0</v>
          </cell>
          <cell r="W880">
            <v>0</v>
          </cell>
          <cell r="X880">
            <v>0</v>
          </cell>
          <cell r="Y880">
            <v>0</v>
          </cell>
          <cell r="Z880">
            <v>0</v>
          </cell>
          <cell r="AA880">
            <v>0</v>
          </cell>
          <cell r="AB880">
            <v>0</v>
          </cell>
          <cell r="AC880">
            <v>0</v>
          </cell>
          <cell r="AD880">
            <v>0</v>
          </cell>
          <cell r="AE880">
            <v>0</v>
          </cell>
          <cell r="AF880">
            <v>0</v>
          </cell>
          <cell r="AG880">
            <v>0</v>
          </cell>
          <cell r="AH880">
            <v>0</v>
          </cell>
          <cell r="AI880">
            <v>0</v>
          </cell>
          <cell r="AJ880">
            <v>0</v>
          </cell>
          <cell r="AK880">
            <v>0</v>
          </cell>
          <cell r="AL880">
            <v>0</v>
          </cell>
          <cell r="AM880">
            <v>0</v>
          </cell>
          <cell r="AN880">
            <v>0</v>
          </cell>
          <cell r="AO880">
            <v>0</v>
          </cell>
          <cell r="AP880">
            <v>0</v>
          </cell>
          <cell r="AQ880">
            <v>0</v>
          </cell>
          <cell r="AR880">
            <v>0</v>
          </cell>
          <cell r="AS880">
            <v>0</v>
          </cell>
          <cell r="AT880">
            <v>0</v>
          </cell>
          <cell r="AU880">
            <v>0</v>
          </cell>
          <cell r="AV880">
            <v>0</v>
          </cell>
          <cell r="AW880">
            <v>0</v>
          </cell>
          <cell r="AX880">
            <v>0</v>
          </cell>
          <cell r="AY880">
            <v>0</v>
          </cell>
          <cell r="AZ880">
            <v>0</v>
          </cell>
        </row>
        <row r="881">
          <cell r="B881" t="str">
            <v>3.P.2.1.4.3.2</v>
          </cell>
          <cell r="D881">
            <v>0</v>
          </cell>
          <cell r="E881">
            <v>0</v>
          </cell>
          <cell r="F881">
            <v>0</v>
          </cell>
          <cell r="G881">
            <v>0</v>
          </cell>
          <cell r="H881">
            <v>0</v>
          </cell>
          <cell r="I881">
            <v>0</v>
          </cell>
          <cell r="J881">
            <v>0</v>
          </cell>
          <cell r="K881">
            <v>0</v>
          </cell>
          <cell r="L881">
            <v>0</v>
          </cell>
          <cell r="M881">
            <v>0</v>
          </cell>
          <cell r="N881">
            <v>0</v>
          </cell>
          <cell r="O881">
            <v>0</v>
          </cell>
          <cell r="P881">
            <v>0</v>
          </cell>
          <cell r="Q881">
            <v>0</v>
          </cell>
          <cell r="R881">
            <v>0</v>
          </cell>
          <cell r="S881">
            <v>0</v>
          </cell>
          <cell r="T881">
            <v>0</v>
          </cell>
          <cell r="U881">
            <v>0</v>
          </cell>
          <cell r="V881">
            <v>0</v>
          </cell>
          <cell r="W881">
            <v>0</v>
          </cell>
          <cell r="X881">
            <v>0</v>
          </cell>
          <cell r="Y881">
            <v>0</v>
          </cell>
          <cell r="Z881">
            <v>0</v>
          </cell>
          <cell r="AA881">
            <v>0</v>
          </cell>
          <cell r="AB881">
            <v>0</v>
          </cell>
          <cell r="AC881">
            <v>0</v>
          </cell>
          <cell r="AD881">
            <v>0</v>
          </cell>
          <cell r="AE881">
            <v>0</v>
          </cell>
          <cell r="AF881">
            <v>0</v>
          </cell>
          <cell r="AG881">
            <v>0</v>
          </cell>
          <cell r="AH881">
            <v>0</v>
          </cell>
          <cell r="AI881">
            <v>0</v>
          </cell>
          <cell r="AJ881">
            <v>0</v>
          </cell>
          <cell r="AK881">
            <v>0</v>
          </cell>
          <cell r="AL881">
            <v>0</v>
          </cell>
          <cell r="AM881">
            <v>0</v>
          </cell>
          <cell r="AN881">
            <v>0</v>
          </cell>
          <cell r="AO881">
            <v>0</v>
          </cell>
          <cell r="AP881">
            <v>0</v>
          </cell>
          <cell r="AQ881">
            <v>0</v>
          </cell>
          <cell r="AR881">
            <v>0</v>
          </cell>
          <cell r="AS881">
            <v>0</v>
          </cell>
          <cell r="AT881">
            <v>0</v>
          </cell>
          <cell r="AU881">
            <v>0</v>
          </cell>
          <cell r="AV881">
            <v>0</v>
          </cell>
          <cell r="AW881">
            <v>0</v>
          </cell>
          <cell r="AX881">
            <v>0</v>
          </cell>
          <cell r="AY881">
            <v>0</v>
          </cell>
          <cell r="AZ881">
            <v>0</v>
          </cell>
        </row>
        <row r="882">
          <cell r="B882" t="str">
            <v>3.P.2.1.4.4</v>
          </cell>
          <cell r="D882">
            <v>0</v>
          </cell>
          <cell r="E882">
            <v>0</v>
          </cell>
          <cell r="F882">
            <v>0</v>
          </cell>
          <cell r="G882">
            <v>0</v>
          </cell>
          <cell r="H882">
            <v>0</v>
          </cell>
          <cell r="I882">
            <v>0</v>
          </cell>
          <cell r="J882">
            <v>0</v>
          </cell>
          <cell r="K882">
            <v>0</v>
          </cell>
          <cell r="L882">
            <v>0</v>
          </cell>
          <cell r="M882">
            <v>0</v>
          </cell>
          <cell r="N882">
            <v>0</v>
          </cell>
          <cell r="O882">
            <v>0</v>
          </cell>
          <cell r="P882">
            <v>0</v>
          </cell>
          <cell r="Q882">
            <v>0</v>
          </cell>
          <cell r="R882">
            <v>0</v>
          </cell>
          <cell r="S882">
            <v>0</v>
          </cell>
          <cell r="T882">
            <v>0</v>
          </cell>
          <cell r="U882">
            <v>0</v>
          </cell>
          <cell r="V882">
            <v>0</v>
          </cell>
          <cell r="W882">
            <v>0</v>
          </cell>
          <cell r="X882">
            <v>0</v>
          </cell>
          <cell r="Y882">
            <v>0</v>
          </cell>
          <cell r="Z882">
            <v>0</v>
          </cell>
          <cell r="AA882">
            <v>0</v>
          </cell>
          <cell r="AB882">
            <v>0</v>
          </cell>
          <cell r="AC882">
            <v>0</v>
          </cell>
          <cell r="AD882">
            <v>0</v>
          </cell>
          <cell r="AE882">
            <v>0</v>
          </cell>
          <cell r="AF882">
            <v>0</v>
          </cell>
          <cell r="AG882">
            <v>0</v>
          </cell>
          <cell r="AH882">
            <v>0</v>
          </cell>
          <cell r="AI882">
            <v>0</v>
          </cell>
          <cell r="AJ882">
            <v>0</v>
          </cell>
          <cell r="AK882">
            <v>0</v>
          </cell>
          <cell r="AL882">
            <v>0</v>
          </cell>
          <cell r="AM882">
            <v>0</v>
          </cell>
          <cell r="AN882">
            <v>0</v>
          </cell>
          <cell r="AO882">
            <v>0</v>
          </cell>
          <cell r="AP882">
            <v>0</v>
          </cell>
          <cell r="AQ882">
            <v>0</v>
          </cell>
          <cell r="AR882">
            <v>0</v>
          </cell>
          <cell r="AS882">
            <v>0</v>
          </cell>
          <cell r="AT882">
            <v>0</v>
          </cell>
          <cell r="AU882">
            <v>0</v>
          </cell>
          <cell r="AV882">
            <v>0</v>
          </cell>
          <cell r="AW882">
            <v>0</v>
          </cell>
          <cell r="AX882">
            <v>0</v>
          </cell>
          <cell r="AY882">
            <v>0</v>
          </cell>
          <cell r="AZ882">
            <v>0</v>
          </cell>
        </row>
        <row r="883">
          <cell r="B883" t="str">
            <v>3.P.2.1.4.4.1</v>
          </cell>
          <cell r="D883">
            <v>0</v>
          </cell>
          <cell r="E883">
            <v>0</v>
          </cell>
          <cell r="F883">
            <v>0</v>
          </cell>
          <cell r="G883">
            <v>0</v>
          </cell>
          <cell r="H883">
            <v>0</v>
          </cell>
          <cell r="I883">
            <v>0</v>
          </cell>
          <cell r="J883">
            <v>0</v>
          </cell>
          <cell r="K883">
            <v>0</v>
          </cell>
          <cell r="L883">
            <v>0</v>
          </cell>
          <cell r="M883">
            <v>0</v>
          </cell>
          <cell r="N883">
            <v>0</v>
          </cell>
          <cell r="O883">
            <v>0</v>
          </cell>
          <cell r="P883">
            <v>0</v>
          </cell>
          <cell r="Q883">
            <v>0</v>
          </cell>
          <cell r="R883">
            <v>0</v>
          </cell>
          <cell r="S883">
            <v>0</v>
          </cell>
          <cell r="T883">
            <v>0</v>
          </cell>
          <cell r="U883">
            <v>0</v>
          </cell>
          <cell r="V883">
            <v>0</v>
          </cell>
          <cell r="W883">
            <v>0</v>
          </cell>
          <cell r="X883">
            <v>0</v>
          </cell>
          <cell r="Y883">
            <v>0</v>
          </cell>
          <cell r="Z883">
            <v>0</v>
          </cell>
          <cell r="AA883">
            <v>0</v>
          </cell>
          <cell r="AB883">
            <v>0</v>
          </cell>
          <cell r="AC883">
            <v>0</v>
          </cell>
          <cell r="AD883">
            <v>0</v>
          </cell>
          <cell r="AE883">
            <v>0</v>
          </cell>
          <cell r="AF883">
            <v>0</v>
          </cell>
          <cell r="AG883">
            <v>0</v>
          </cell>
          <cell r="AH883">
            <v>0</v>
          </cell>
          <cell r="AI883">
            <v>0</v>
          </cell>
          <cell r="AJ883">
            <v>0</v>
          </cell>
          <cell r="AK883">
            <v>0</v>
          </cell>
          <cell r="AL883">
            <v>0</v>
          </cell>
          <cell r="AM883">
            <v>0</v>
          </cell>
          <cell r="AN883">
            <v>0</v>
          </cell>
          <cell r="AO883">
            <v>0</v>
          </cell>
          <cell r="AP883">
            <v>0</v>
          </cell>
          <cell r="AQ883">
            <v>0</v>
          </cell>
          <cell r="AR883">
            <v>0</v>
          </cell>
          <cell r="AS883">
            <v>0</v>
          </cell>
          <cell r="AT883">
            <v>0</v>
          </cell>
          <cell r="AU883">
            <v>0</v>
          </cell>
          <cell r="AV883">
            <v>0</v>
          </cell>
          <cell r="AW883">
            <v>0</v>
          </cell>
          <cell r="AX883">
            <v>0</v>
          </cell>
          <cell r="AY883">
            <v>0</v>
          </cell>
          <cell r="AZ883">
            <v>0</v>
          </cell>
        </row>
        <row r="884">
          <cell r="B884" t="str">
            <v>3.P.2.1.4.4.1.1</v>
          </cell>
          <cell r="D884">
            <v>0</v>
          </cell>
          <cell r="E884">
            <v>0</v>
          </cell>
          <cell r="F884">
            <v>0</v>
          </cell>
          <cell r="G884">
            <v>0</v>
          </cell>
          <cell r="H884">
            <v>0</v>
          </cell>
          <cell r="I884">
            <v>0</v>
          </cell>
          <cell r="J884">
            <v>0</v>
          </cell>
          <cell r="K884">
            <v>0</v>
          </cell>
          <cell r="L884">
            <v>0</v>
          </cell>
          <cell r="M884">
            <v>0</v>
          </cell>
          <cell r="N884">
            <v>0</v>
          </cell>
          <cell r="O884">
            <v>0</v>
          </cell>
          <cell r="P884">
            <v>0</v>
          </cell>
          <cell r="Q884">
            <v>0</v>
          </cell>
          <cell r="R884">
            <v>0</v>
          </cell>
          <cell r="S884">
            <v>0</v>
          </cell>
          <cell r="T884">
            <v>0</v>
          </cell>
          <cell r="U884">
            <v>0</v>
          </cell>
          <cell r="V884">
            <v>0</v>
          </cell>
          <cell r="W884">
            <v>0</v>
          </cell>
          <cell r="X884">
            <v>0</v>
          </cell>
          <cell r="Y884">
            <v>0</v>
          </cell>
          <cell r="Z884">
            <v>0</v>
          </cell>
          <cell r="AA884">
            <v>0</v>
          </cell>
          <cell r="AB884">
            <v>0</v>
          </cell>
          <cell r="AC884">
            <v>0</v>
          </cell>
          <cell r="AD884">
            <v>0</v>
          </cell>
          <cell r="AE884">
            <v>0</v>
          </cell>
          <cell r="AF884">
            <v>0</v>
          </cell>
          <cell r="AG884">
            <v>0</v>
          </cell>
          <cell r="AH884">
            <v>0</v>
          </cell>
          <cell r="AI884">
            <v>0</v>
          </cell>
          <cell r="AJ884">
            <v>0</v>
          </cell>
          <cell r="AK884">
            <v>0</v>
          </cell>
          <cell r="AL884">
            <v>0</v>
          </cell>
          <cell r="AM884">
            <v>0</v>
          </cell>
          <cell r="AN884">
            <v>0</v>
          </cell>
          <cell r="AO884">
            <v>0</v>
          </cell>
          <cell r="AP884">
            <v>0</v>
          </cell>
          <cell r="AQ884">
            <v>0</v>
          </cell>
          <cell r="AR884">
            <v>0</v>
          </cell>
          <cell r="AS884">
            <v>0</v>
          </cell>
          <cell r="AT884">
            <v>0</v>
          </cell>
          <cell r="AU884">
            <v>0</v>
          </cell>
          <cell r="AV884">
            <v>0</v>
          </cell>
          <cell r="AW884">
            <v>0</v>
          </cell>
          <cell r="AX884">
            <v>0</v>
          </cell>
          <cell r="AY884">
            <v>0</v>
          </cell>
          <cell r="AZ884">
            <v>0</v>
          </cell>
        </row>
        <row r="885">
          <cell r="B885" t="str">
            <v>3.P.2.2</v>
          </cell>
          <cell r="D885">
            <v>1.5</v>
          </cell>
          <cell r="E885">
            <v>99.5</v>
          </cell>
          <cell r="F885">
            <v>764.69999999999993</v>
          </cell>
          <cell r="G885">
            <v>50.800000000000004</v>
          </cell>
          <cell r="H885">
            <v>110.8</v>
          </cell>
          <cell r="I885">
            <v>95.5</v>
          </cell>
          <cell r="J885">
            <v>138.9</v>
          </cell>
          <cell r="K885">
            <v>0</v>
          </cell>
          <cell r="L885">
            <v>64.8</v>
          </cell>
          <cell r="M885">
            <v>95.4</v>
          </cell>
          <cell r="N885">
            <v>100.3</v>
          </cell>
          <cell r="O885">
            <v>127.8</v>
          </cell>
          <cell r="P885">
            <v>604.90000000000009</v>
          </cell>
          <cell r="Q885">
            <v>98.5</v>
          </cell>
          <cell r="R885">
            <v>329.4</v>
          </cell>
          <cell r="S885">
            <v>68</v>
          </cell>
          <cell r="T885">
            <v>83.5</v>
          </cell>
          <cell r="U885">
            <v>210</v>
          </cell>
          <cell r="V885">
            <v>22.200000000000003</v>
          </cell>
          <cell r="W885">
            <v>74</v>
          </cell>
          <cell r="X885">
            <v>119.9</v>
          </cell>
          <cell r="Y885">
            <v>72.7</v>
          </cell>
          <cell r="Z885">
            <v>550</v>
          </cell>
          <cell r="AA885">
            <v>65</v>
          </cell>
          <cell r="AB885">
            <v>489.59999999999997</v>
          </cell>
          <cell r="AC885">
            <v>37.699999999999996</v>
          </cell>
          <cell r="AD885">
            <v>1005.1</v>
          </cell>
          <cell r="AE885">
            <v>13.099999999999998</v>
          </cell>
          <cell r="AF885">
            <v>68.2</v>
          </cell>
          <cell r="AG885">
            <v>136.80000000000001</v>
          </cell>
          <cell r="AH885">
            <v>545.5</v>
          </cell>
          <cell r="AI885">
            <v>124.19999999999999</v>
          </cell>
          <cell r="AJ885">
            <v>3.8</v>
          </cell>
          <cell r="AK885">
            <v>263.7</v>
          </cell>
          <cell r="AL885">
            <v>1352.9</v>
          </cell>
          <cell r="AM885">
            <v>2.4</v>
          </cell>
          <cell r="AN885">
            <v>417.9</v>
          </cell>
          <cell r="AO885">
            <v>64.599999999999994</v>
          </cell>
          <cell r="AP885">
            <v>63.3</v>
          </cell>
          <cell r="AQ885">
            <v>3.1</v>
          </cell>
          <cell r="AR885">
            <v>2569.6999999999998</v>
          </cell>
          <cell r="AS885">
            <v>69.099999999999994</v>
          </cell>
          <cell r="AT885">
            <v>1065.8999999999999</v>
          </cell>
          <cell r="AU885">
            <v>6.8</v>
          </cell>
          <cell r="AV885">
            <v>35.599999999999994</v>
          </cell>
          <cell r="AW885">
            <v>71.599999999999994</v>
          </cell>
          <cell r="AX885">
            <v>26.9</v>
          </cell>
          <cell r="AY885">
            <v>56.3</v>
          </cell>
          <cell r="AZ885">
            <v>1080</v>
          </cell>
        </row>
        <row r="886">
          <cell r="B886" t="str">
            <v>3.P.2.2.1</v>
          </cell>
          <cell r="D886">
            <v>0</v>
          </cell>
          <cell r="E886">
            <v>23</v>
          </cell>
          <cell r="F886">
            <v>15</v>
          </cell>
          <cell r="G886">
            <v>0</v>
          </cell>
          <cell r="H886">
            <v>0</v>
          </cell>
          <cell r="I886">
            <v>42.8</v>
          </cell>
          <cell r="J886">
            <v>14.3</v>
          </cell>
          <cell r="K886">
            <v>0</v>
          </cell>
          <cell r="L886">
            <v>55.3</v>
          </cell>
          <cell r="M886">
            <v>36.9</v>
          </cell>
          <cell r="N886">
            <v>36.799999999999997</v>
          </cell>
          <cell r="O886">
            <v>24.9</v>
          </cell>
          <cell r="P886">
            <v>17.7</v>
          </cell>
          <cell r="Q886">
            <v>45.2</v>
          </cell>
          <cell r="R886">
            <v>35.200000000000003</v>
          </cell>
          <cell r="S886">
            <v>67.2</v>
          </cell>
          <cell r="T886">
            <v>74.900000000000006</v>
          </cell>
          <cell r="U886">
            <v>177</v>
          </cell>
          <cell r="V886">
            <v>21.8</v>
          </cell>
          <cell r="W886">
            <v>38.799999999999997</v>
          </cell>
          <cell r="X886">
            <v>0</v>
          </cell>
          <cell r="Y886">
            <v>72.7</v>
          </cell>
          <cell r="Z886">
            <v>0</v>
          </cell>
          <cell r="AA886">
            <v>20.5</v>
          </cell>
          <cell r="AB886">
            <v>52.2</v>
          </cell>
          <cell r="AC886">
            <v>22.8</v>
          </cell>
          <cell r="AD886">
            <v>0</v>
          </cell>
          <cell r="AE886">
            <v>9.6</v>
          </cell>
          <cell r="AF886">
            <v>43.5</v>
          </cell>
          <cell r="AG886">
            <v>5.4</v>
          </cell>
          <cell r="AH886">
            <v>28.1</v>
          </cell>
          <cell r="AI886">
            <v>4.5</v>
          </cell>
          <cell r="AJ886">
            <v>0</v>
          </cell>
          <cell r="AK886">
            <v>145.1</v>
          </cell>
          <cell r="AL886">
            <v>43.7</v>
          </cell>
          <cell r="AM886">
            <v>0.7</v>
          </cell>
          <cell r="AN886">
            <v>70.3</v>
          </cell>
          <cell r="AO886">
            <v>0.1</v>
          </cell>
          <cell r="AP886">
            <v>22.5</v>
          </cell>
          <cell r="AQ886">
            <v>3.1</v>
          </cell>
          <cell r="AR886">
            <v>9.4</v>
          </cell>
          <cell r="AS886">
            <v>5</v>
          </cell>
          <cell r="AT886">
            <v>0</v>
          </cell>
          <cell r="AU886">
            <v>6.8</v>
          </cell>
          <cell r="AV886">
            <v>0</v>
          </cell>
          <cell r="AW886">
            <v>7.3</v>
          </cell>
          <cell r="AX886">
            <v>0</v>
          </cell>
          <cell r="AY886">
            <v>29.9</v>
          </cell>
          <cell r="AZ886">
            <v>2.4</v>
          </cell>
        </row>
        <row r="887">
          <cell r="B887" t="str">
            <v>3.P.2.2.1.1</v>
          </cell>
          <cell r="D887">
            <v>0</v>
          </cell>
          <cell r="E887">
            <v>23</v>
          </cell>
          <cell r="F887">
            <v>15</v>
          </cell>
          <cell r="G887">
            <v>0</v>
          </cell>
          <cell r="H887">
            <v>0</v>
          </cell>
          <cell r="I887">
            <v>42.8</v>
          </cell>
          <cell r="J887">
            <v>14.3</v>
          </cell>
          <cell r="K887">
            <v>0</v>
          </cell>
          <cell r="L887">
            <v>55.3</v>
          </cell>
          <cell r="M887">
            <v>36.9</v>
          </cell>
          <cell r="N887">
            <v>36.799999999999997</v>
          </cell>
          <cell r="O887">
            <v>24.9</v>
          </cell>
          <cell r="P887">
            <v>17.7</v>
          </cell>
          <cell r="Q887">
            <v>45.2</v>
          </cell>
          <cell r="R887">
            <v>35.200000000000003</v>
          </cell>
          <cell r="S887">
            <v>67.2</v>
          </cell>
          <cell r="T887">
            <v>74.900000000000006</v>
          </cell>
          <cell r="U887">
            <v>177</v>
          </cell>
          <cell r="V887">
            <v>21.8</v>
          </cell>
          <cell r="W887">
            <v>38.799999999999997</v>
          </cell>
          <cell r="X887">
            <v>0</v>
          </cell>
          <cell r="Y887">
            <v>72.7</v>
          </cell>
          <cell r="Z887">
            <v>0</v>
          </cell>
          <cell r="AA887">
            <v>20.5</v>
          </cell>
          <cell r="AB887">
            <v>52.2</v>
          </cell>
          <cell r="AC887">
            <v>22.8</v>
          </cell>
          <cell r="AD887">
            <v>0</v>
          </cell>
          <cell r="AE887">
            <v>9.6</v>
          </cell>
          <cell r="AF887">
            <v>43.5</v>
          </cell>
          <cell r="AG887">
            <v>5.4</v>
          </cell>
          <cell r="AH887">
            <v>28.1</v>
          </cell>
          <cell r="AI887">
            <v>4.5</v>
          </cell>
          <cell r="AJ887">
            <v>0</v>
          </cell>
          <cell r="AK887">
            <v>145.1</v>
          </cell>
          <cell r="AL887">
            <v>43.7</v>
          </cell>
          <cell r="AM887">
            <v>0.7</v>
          </cell>
          <cell r="AN887">
            <v>70.3</v>
          </cell>
          <cell r="AO887">
            <v>0.1</v>
          </cell>
          <cell r="AP887">
            <v>22.5</v>
          </cell>
          <cell r="AQ887">
            <v>3.1</v>
          </cell>
          <cell r="AR887">
            <v>9.4</v>
          </cell>
          <cell r="AS887">
            <v>5</v>
          </cell>
          <cell r="AT887">
            <v>0</v>
          </cell>
          <cell r="AU887">
            <v>6.8</v>
          </cell>
          <cell r="AV887">
            <v>0</v>
          </cell>
          <cell r="AW887">
            <v>7.3</v>
          </cell>
          <cell r="AX887">
            <v>0</v>
          </cell>
          <cell r="AY887">
            <v>29.9</v>
          </cell>
          <cell r="AZ887">
            <v>2.4</v>
          </cell>
        </row>
        <row r="888">
          <cell r="B888" t="str">
            <v>3.P.2.2.1.2</v>
          </cell>
          <cell r="D888">
            <v>0</v>
          </cell>
          <cell r="E888">
            <v>0</v>
          </cell>
          <cell r="F888">
            <v>0</v>
          </cell>
          <cell r="G888">
            <v>0</v>
          </cell>
          <cell r="H888">
            <v>0</v>
          </cell>
          <cell r="I888">
            <v>0</v>
          </cell>
          <cell r="J888">
            <v>0</v>
          </cell>
          <cell r="K888">
            <v>0</v>
          </cell>
          <cell r="L888">
            <v>0</v>
          </cell>
          <cell r="M888">
            <v>0</v>
          </cell>
          <cell r="N888">
            <v>0</v>
          </cell>
          <cell r="O888">
            <v>0</v>
          </cell>
          <cell r="P888">
            <v>0</v>
          </cell>
          <cell r="Q888">
            <v>0</v>
          </cell>
          <cell r="R888">
            <v>0</v>
          </cell>
          <cell r="S888">
            <v>0</v>
          </cell>
          <cell r="T888">
            <v>0</v>
          </cell>
          <cell r="U888">
            <v>0</v>
          </cell>
          <cell r="V888">
            <v>0</v>
          </cell>
          <cell r="W888">
            <v>0</v>
          </cell>
          <cell r="X888">
            <v>0</v>
          </cell>
          <cell r="Y888">
            <v>0</v>
          </cell>
          <cell r="Z888">
            <v>0</v>
          </cell>
          <cell r="AA888">
            <v>0</v>
          </cell>
          <cell r="AB888">
            <v>0</v>
          </cell>
          <cell r="AC888">
            <v>0</v>
          </cell>
          <cell r="AD888">
            <v>0</v>
          </cell>
          <cell r="AE888">
            <v>0</v>
          </cell>
          <cell r="AF888">
            <v>0</v>
          </cell>
          <cell r="AG888">
            <v>0</v>
          </cell>
          <cell r="AH888">
            <v>0</v>
          </cell>
          <cell r="AI888">
            <v>0</v>
          </cell>
          <cell r="AJ888">
            <v>0</v>
          </cell>
          <cell r="AK888">
            <v>0</v>
          </cell>
          <cell r="AL888">
            <v>0</v>
          </cell>
          <cell r="AM888">
            <v>0</v>
          </cell>
          <cell r="AN888">
            <v>0</v>
          </cell>
          <cell r="AO888">
            <v>0</v>
          </cell>
          <cell r="AP888">
            <v>0</v>
          </cell>
          <cell r="AQ888">
            <v>0</v>
          </cell>
          <cell r="AR888">
            <v>0</v>
          </cell>
          <cell r="AS888">
            <v>0</v>
          </cell>
          <cell r="AT888">
            <v>0</v>
          </cell>
          <cell r="AU888">
            <v>0</v>
          </cell>
          <cell r="AV888">
            <v>0</v>
          </cell>
          <cell r="AW888">
            <v>0</v>
          </cell>
          <cell r="AX888">
            <v>0</v>
          </cell>
          <cell r="AY888">
            <v>0</v>
          </cell>
          <cell r="AZ888">
            <v>0</v>
          </cell>
        </row>
        <row r="889">
          <cell r="B889" t="str">
            <v>3.P.2.2.2</v>
          </cell>
          <cell r="D889">
            <v>0</v>
          </cell>
          <cell r="E889">
            <v>0</v>
          </cell>
          <cell r="F889">
            <v>0</v>
          </cell>
          <cell r="G889">
            <v>0</v>
          </cell>
          <cell r="H889">
            <v>0</v>
          </cell>
          <cell r="I889">
            <v>0</v>
          </cell>
          <cell r="J889">
            <v>0</v>
          </cell>
          <cell r="K889">
            <v>0</v>
          </cell>
          <cell r="L889">
            <v>0</v>
          </cell>
          <cell r="M889">
            <v>0</v>
          </cell>
          <cell r="N889">
            <v>0</v>
          </cell>
          <cell r="O889">
            <v>0</v>
          </cell>
          <cell r="P889">
            <v>0</v>
          </cell>
          <cell r="Q889">
            <v>0</v>
          </cell>
          <cell r="R889">
            <v>0</v>
          </cell>
          <cell r="S889">
            <v>0</v>
          </cell>
          <cell r="T889">
            <v>0</v>
          </cell>
          <cell r="U889">
            <v>0</v>
          </cell>
          <cell r="V889">
            <v>0</v>
          </cell>
          <cell r="W889">
            <v>0</v>
          </cell>
          <cell r="X889">
            <v>0</v>
          </cell>
          <cell r="Y889">
            <v>0</v>
          </cell>
          <cell r="Z889">
            <v>0</v>
          </cell>
          <cell r="AA889">
            <v>0</v>
          </cell>
          <cell r="AB889">
            <v>0</v>
          </cell>
          <cell r="AC889">
            <v>0</v>
          </cell>
          <cell r="AD889">
            <v>0</v>
          </cell>
          <cell r="AE889">
            <v>0</v>
          </cell>
          <cell r="AF889">
            <v>0</v>
          </cell>
          <cell r="AG889">
            <v>0</v>
          </cell>
          <cell r="AH889">
            <v>0</v>
          </cell>
          <cell r="AI889">
            <v>0</v>
          </cell>
          <cell r="AJ889">
            <v>0</v>
          </cell>
          <cell r="AK889">
            <v>0</v>
          </cell>
          <cell r="AL889">
            <v>0</v>
          </cell>
          <cell r="AM889">
            <v>0</v>
          </cell>
          <cell r="AN889">
            <v>0</v>
          </cell>
          <cell r="AO889">
            <v>0</v>
          </cell>
          <cell r="AP889">
            <v>0</v>
          </cell>
          <cell r="AQ889">
            <v>0</v>
          </cell>
          <cell r="AR889">
            <v>0</v>
          </cell>
          <cell r="AS889">
            <v>0</v>
          </cell>
          <cell r="AT889">
            <v>0</v>
          </cell>
          <cell r="AU889">
            <v>0</v>
          </cell>
          <cell r="AV889">
            <v>0</v>
          </cell>
          <cell r="AW889">
            <v>0</v>
          </cell>
          <cell r="AX889">
            <v>0</v>
          </cell>
          <cell r="AY889">
            <v>0</v>
          </cell>
          <cell r="AZ889">
            <v>0</v>
          </cell>
        </row>
        <row r="890">
          <cell r="B890" t="str">
            <v>3.P.2.2.2.1</v>
          </cell>
          <cell r="D890">
            <v>0</v>
          </cell>
          <cell r="E890">
            <v>0</v>
          </cell>
          <cell r="F890">
            <v>0</v>
          </cell>
          <cell r="G890">
            <v>0</v>
          </cell>
          <cell r="H890">
            <v>0</v>
          </cell>
          <cell r="I890">
            <v>0</v>
          </cell>
          <cell r="J890">
            <v>0</v>
          </cell>
          <cell r="K890">
            <v>0</v>
          </cell>
          <cell r="L890">
            <v>0</v>
          </cell>
          <cell r="M890">
            <v>0</v>
          </cell>
          <cell r="N890">
            <v>0</v>
          </cell>
          <cell r="O890">
            <v>0</v>
          </cell>
          <cell r="P890">
            <v>0</v>
          </cell>
          <cell r="Q890">
            <v>0</v>
          </cell>
          <cell r="R890">
            <v>0</v>
          </cell>
          <cell r="S890">
            <v>0</v>
          </cell>
          <cell r="T890">
            <v>0</v>
          </cell>
          <cell r="U890">
            <v>0</v>
          </cell>
          <cell r="V890">
            <v>0</v>
          </cell>
          <cell r="W890">
            <v>0</v>
          </cell>
          <cell r="X890">
            <v>0</v>
          </cell>
          <cell r="Y890">
            <v>0</v>
          </cell>
          <cell r="Z890">
            <v>0</v>
          </cell>
          <cell r="AA890">
            <v>0</v>
          </cell>
          <cell r="AB890">
            <v>0</v>
          </cell>
          <cell r="AC890">
            <v>0</v>
          </cell>
          <cell r="AD890">
            <v>0</v>
          </cell>
          <cell r="AE890">
            <v>0</v>
          </cell>
          <cell r="AF890">
            <v>0</v>
          </cell>
          <cell r="AG890">
            <v>0</v>
          </cell>
          <cell r="AH890">
            <v>0</v>
          </cell>
          <cell r="AI890">
            <v>0</v>
          </cell>
          <cell r="AJ890">
            <v>0</v>
          </cell>
          <cell r="AK890">
            <v>0</v>
          </cell>
          <cell r="AL890">
            <v>0</v>
          </cell>
          <cell r="AM890">
            <v>0</v>
          </cell>
          <cell r="AN890">
            <v>0</v>
          </cell>
          <cell r="AO890">
            <v>0</v>
          </cell>
          <cell r="AP890">
            <v>0</v>
          </cell>
          <cell r="AQ890">
            <v>0</v>
          </cell>
          <cell r="AR890">
            <v>0</v>
          </cell>
          <cell r="AS890">
            <v>0</v>
          </cell>
          <cell r="AT890">
            <v>0</v>
          </cell>
          <cell r="AU890">
            <v>0</v>
          </cell>
          <cell r="AV890">
            <v>0</v>
          </cell>
          <cell r="AW890">
            <v>0</v>
          </cell>
          <cell r="AX890">
            <v>0</v>
          </cell>
          <cell r="AY890">
            <v>0</v>
          </cell>
          <cell r="AZ890">
            <v>0</v>
          </cell>
        </row>
        <row r="891">
          <cell r="B891" t="str">
            <v>3.P.2.2.2.2</v>
          </cell>
          <cell r="D891">
            <v>0</v>
          </cell>
          <cell r="E891">
            <v>0</v>
          </cell>
          <cell r="F891">
            <v>0</v>
          </cell>
          <cell r="G891">
            <v>0</v>
          </cell>
          <cell r="H891">
            <v>0</v>
          </cell>
          <cell r="I891">
            <v>0</v>
          </cell>
          <cell r="J891">
            <v>0</v>
          </cell>
          <cell r="K891">
            <v>0</v>
          </cell>
          <cell r="L891">
            <v>0</v>
          </cell>
          <cell r="M891">
            <v>0</v>
          </cell>
          <cell r="N891">
            <v>0</v>
          </cell>
          <cell r="O891">
            <v>0</v>
          </cell>
          <cell r="P891">
            <v>0</v>
          </cell>
          <cell r="Q891">
            <v>0</v>
          </cell>
          <cell r="R891">
            <v>0</v>
          </cell>
          <cell r="S891">
            <v>0</v>
          </cell>
          <cell r="T891">
            <v>0</v>
          </cell>
          <cell r="U891">
            <v>0</v>
          </cell>
          <cell r="V891">
            <v>0</v>
          </cell>
          <cell r="W891">
            <v>0</v>
          </cell>
          <cell r="X891">
            <v>0</v>
          </cell>
          <cell r="Y891">
            <v>0</v>
          </cell>
          <cell r="Z891">
            <v>0</v>
          </cell>
          <cell r="AA891">
            <v>0</v>
          </cell>
          <cell r="AB891">
            <v>0</v>
          </cell>
          <cell r="AC891">
            <v>0</v>
          </cell>
          <cell r="AD891">
            <v>0</v>
          </cell>
          <cell r="AE891">
            <v>0</v>
          </cell>
          <cell r="AF891">
            <v>0</v>
          </cell>
          <cell r="AG891">
            <v>0</v>
          </cell>
          <cell r="AH891">
            <v>0</v>
          </cell>
          <cell r="AI891">
            <v>0</v>
          </cell>
          <cell r="AJ891">
            <v>0</v>
          </cell>
          <cell r="AK891">
            <v>0</v>
          </cell>
          <cell r="AL891">
            <v>0</v>
          </cell>
          <cell r="AM891">
            <v>0</v>
          </cell>
          <cell r="AN891">
            <v>0</v>
          </cell>
          <cell r="AO891">
            <v>0</v>
          </cell>
          <cell r="AP891">
            <v>0</v>
          </cell>
          <cell r="AQ891">
            <v>0</v>
          </cell>
          <cell r="AR891">
            <v>0</v>
          </cell>
          <cell r="AS891">
            <v>0</v>
          </cell>
          <cell r="AT891">
            <v>0</v>
          </cell>
          <cell r="AU891">
            <v>0</v>
          </cell>
          <cell r="AV891">
            <v>0</v>
          </cell>
          <cell r="AW891">
            <v>0</v>
          </cell>
          <cell r="AX891">
            <v>0</v>
          </cell>
          <cell r="AY891">
            <v>0</v>
          </cell>
          <cell r="AZ891">
            <v>0</v>
          </cell>
        </row>
        <row r="892">
          <cell r="B892" t="str">
            <v>3.P.2.2.3</v>
          </cell>
          <cell r="D892">
            <v>0.4</v>
          </cell>
          <cell r="E892">
            <v>0</v>
          </cell>
          <cell r="F892">
            <v>0</v>
          </cell>
          <cell r="G892">
            <v>0.2</v>
          </cell>
          <cell r="H892">
            <v>0</v>
          </cell>
          <cell r="I892">
            <v>0</v>
          </cell>
          <cell r="J892">
            <v>5.5</v>
          </cell>
          <cell r="K892">
            <v>0</v>
          </cell>
          <cell r="L892">
            <v>0</v>
          </cell>
          <cell r="M892">
            <v>5.8</v>
          </cell>
          <cell r="N892">
            <v>0</v>
          </cell>
          <cell r="O892">
            <v>1.2</v>
          </cell>
          <cell r="P892">
            <v>0</v>
          </cell>
          <cell r="Q892">
            <v>0</v>
          </cell>
          <cell r="R892">
            <v>0</v>
          </cell>
          <cell r="S892">
            <v>0</v>
          </cell>
          <cell r="T892">
            <v>0</v>
          </cell>
          <cell r="U892">
            <v>0</v>
          </cell>
          <cell r="V892">
            <v>0.1</v>
          </cell>
          <cell r="W892">
            <v>0</v>
          </cell>
          <cell r="X892">
            <v>0.2</v>
          </cell>
          <cell r="Y892">
            <v>0</v>
          </cell>
          <cell r="Z892">
            <v>0</v>
          </cell>
          <cell r="AA892">
            <v>0.1</v>
          </cell>
          <cell r="AB892">
            <v>300.7</v>
          </cell>
          <cell r="AC892">
            <v>0</v>
          </cell>
          <cell r="AD892">
            <v>0</v>
          </cell>
          <cell r="AE892">
            <v>3.3</v>
          </cell>
          <cell r="AF892">
            <v>24.7</v>
          </cell>
          <cell r="AG892">
            <v>0</v>
          </cell>
          <cell r="AH892">
            <v>0</v>
          </cell>
          <cell r="AI892">
            <v>19.5</v>
          </cell>
          <cell r="AJ892">
            <v>3.8</v>
          </cell>
          <cell r="AK892">
            <v>0</v>
          </cell>
          <cell r="AL892">
            <v>1.5</v>
          </cell>
          <cell r="AM892">
            <v>0</v>
          </cell>
          <cell r="AN892">
            <v>3.8</v>
          </cell>
          <cell r="AO892">
            <v>0</v>
          </cell>
          <cell r="AP892">
            <v>2.5</v>
          </cell>
          <cell r="AQ892">
            <v>0</v>
          </cell>
          <cell r="AR892">
            <v>5.3</v>
          </cell>
          <cell r="AS892">
            <v>0</v>
          </cell>
          <cell r="AT892">
            <v>1.6</v>
          </cell>
          <cell r="AU892">
            <v>0</v>
          </cell>
          <cell r="AV892">
            <v>0</v>
          </cell>
          <cell r="AW892">
            <v>0.2</v>
          </cell>
          <cell r="AX892">
            <v>1.5</v>
          </cell>
          <cell r="AY892">
            <v>0</v>
          </cell>
          <cell r="AZ892">
            <v>1.1000000000000001</v>
          </cell>
        </row>
        <row r="893">
          <cell r="B893" t="str">
            <v>3.P.2.2.3.1</v>
          </cell>
          <cell r="D893">
            <v>0.4</v>
          </cell>
          <cell r="E893">
            <v>0</v>
          </cell>
          <cell r="F893">
            <v>0</v>
          </cell>
          <cell r="G893">
            <v>0.2</v>
          </cell>
          <cell r="H893">
            <v>0</v>
          </cell>
          <cell r="I893">
            <v>0</v>
          </cell>
          <cell r="J893">
            <v>5.5</v>
          </cell>
          <cell r="K893">
            <v>0</v>
          </cell>
          <cell r="L893">
            <v>0</v>
          </cell>
          <cell r="M893">
            <v>5.8</v>
          </cell>
          <cell r="N893">
            <v>0</v>
          </cell>
          <cell r="O893">
            <v>1.2</v>
          </cell>
          <cell r="P893">
            <v>0</v>
          </cell>
          <cell r="Q893">
            <v>0</v>
          </cell>
          <cell r="R893">
            <v>0</v>
          </cell>
          <cell r="S893">
            <v>0</v>
          </cell>
          <cell r="T893">
            <v>0</v>
          </cell>
          <cell r="U893">
            <v>0</v>
          </cell>
          <cell r="V893">
            <v>0.1</v>
          </cell>
          <cell r="W893">
            <v>0</v>
          </cell>
          <cell r="X893">
            <v>0.2</v>
          </cell>
          <cell r="Y893">
            <v>0</v>
          </cell>
          <cell r="Z893">
            <v>0</v>
          </cell>
          <cell r="AA893">
            <v>0.1</v>
          </cell>
          <cell r="AB893">
            <v>0.7</v>
          </cell>
          <cell r="AC893">
            <v>0</v>
          </cell>
          <cell r="AD893">
            <v>0</v>
          </cell>
          <cell r="AE893">
            <v>3.3</v>
          </cell>
          <cell r="AF893">
            <v>24.7</v>
          </cell>
          <cell r="AG893">
            <v>0</v>
          </cell>
          <cell r="AH893">
            <v>0</v>
          </cell>
          <cell r="AI893">
            <v>19.5</v>
          </cell>
          <cell r="AJ893">
            <v>3.8</v>
          </cell>
          <cell r="AK893">
            <v>0</v>
          </cell>
          <cell r="AL893">
            <v>1.5</v>
          </cell>
          <cell r="AM893">
            <v>0</v>
          </cell>
          <cell r="AN893">
            <v>3.8</v>
          </cell>
          <cell r="AO893">
            <v>0</v>
          </cell>
          <cell r="AP893">
            <v>2.5</v>
          </cell>
          <cell r="AQ893">
            <v>0</v>
          </cell>
          <cell r="AR893">
            <v>5.3</v>
          </cell>
          <cell r="AS893">
            <v>0</v>
          </cell>
          <cell r="AT893">
            <v>1.6</v>
          </cell>
          <cell r="AU893">
            <v>0</v>
          </cell>
          <cell r="AV893">
            <v>0</v>
          </cell>
          <cell r="AW893">
            <v>0.2</v>
          </cell>
          <cell r="AX893">
            <v>1.5</v>
          </cell>
          <cell r="AY893">
            <v>0</v>
          </cell>
          <cell r="AZ893">
            <v>1.1000000000000001</v>
          </cell>
        </row>
        <row r="894">
          <cell r="B894" t="str">
            <v>3.P.2.2.3.2</v>
          </cell>
          <cell r="D894">
            <v>0</v>
          </cell>
          <cell r="E894">
            <v>0</v>
          </cell>
          <cell r="F894">
            <v>0</v>
          </cell>
          <cell r="G894">
            <v>0</v>
          </cell>
          <cell r="H894">
            <v>0</v>
          </cell>
          <cell r="I894">
            <v>0</v>
          </cell>
          <cell r="J894">
            <v>0</v>
          </cell>
          <cell r="K894">
            <v>0</v>
          </cell>
          <cell r="L894">
            <v>0</v>
          </cell>
          <cell r="M894">
            <v>0</v>
          </cell>
          <cell r="N894">
            <v>0</v>
          </cell>
          <cell r="O894">
            <v>0</v>
          </cell>
          <cell r="P894">
            <v>0</v>
          </cell>
          <cell r="Q894">
            <v>0</v>
          </cell>
          <cell r="R894">
            <v>0</v>
          </cell>
          <cell r="S894">
            <v>0</v>
          </cell>
          <cell r="T894">
            <v>0</v>
          </cell>
          <cell r="U894">
            <v>0</v>
          </cell>
          <cell r="V894">
            <v>0</v>
          </cell>
          <cell r="W894">
            <v>0</v>
          </cell>
          <cell r="X894">
            <v>0</v>
          </cell>
          <cell r="Y894">
            <v>0</v>
          </cell>
          <cell r="Z894">
            <v>0</v>
          </cell>
          <cell r="AA894">
            <v>0</v>
          </cell>
          <cell r="AB894">
            <v>300</v>
          </cell>
          <cell r="AC894">
            <v>0</v>
          </cell>
          <cell r="AD894">
            <v>0</v>
          </cell>
          <cell r="AE894">
            <v>0</v>
          </cell>
          <cell r="AF894">
            <v>0</v>
          </cell>
          <cell r="AG894">
            <v>0</v>
          </cell>
          <cell r="AH894">
            <v>0</v>
          </cell>
          <cell r="AI894">
            <v>0</v>
          </cell>
          <cell r="AJ894">
            <v>0</v>
          </cell>
          <cell r="AK894">
            <v>0</v>
          </cell>
          <cell r="AL894">
            <v>0</v>
          </cell>
          <cell r="AM894">
            <v>0</v>
          </cell>
          <cell r="AN894">
            <v>0</v>
          </cell>
          <cell r="AO894">
            <v>0</v>
          </cell>
          <cell r="AP894">
            <v>0</v>
          </cell>
          <cell r="AQ894">
            <v>0</v>
          </cell>
          <cell r="AR894">
            <v>0</v>
          </cell>
          <cell r="AS894">
            <v>0</v>
          </cell>
          <cell r="AT894">
            <v>0</v>
          </cell>
          <cell r="AU894">
            <v>0</v>
          </cell>
          <cell r="AV894">
            <v>0</v>
          </cell>
          <cell r="AW894">
            <v>0</v>
          </cell>
          <cell r="AX894">
            <v>0</v>
          </cell>
          <cell r="AY894">
            <v>0</v>
          </cell>
          <cell r="AZ894">
            <v>0</v>
          </cell>
        </row>
        <row r="895">
          <cell r="B895" t="str">
            <v>3.P.2.2.4</v>
          </cell>
          <cell r="D895">
            <v>0</v>
          </cell>
          <cell r="E895">
            <v>63.7</v>
          </cell>
          <cell r="F895">
            <v>747.8</v>
          </cell>
          <cell r="G895">
            <v>50.6</v>
          </cell>
          <cell r="H895">
            <v>110</v>
          </cell>
          <cell r="I895">
            <v>52.7</v>
          </cell>
          <cell r="J895">
            <v>110.4</v>
          </cell>
          <cell r="K895">
            <v>0</v>
          </cell>
          <cell r="L895">
            <v>9.1</v>
          </cell>
          <cell r="M895">
            <v>52.7</v>
          </cell>
          <cell r="N895">
            <v>62.3</v>
          </cell>
          <cell r="O895">
            <v>0</v>
          </cell>
          <cell r="P895">
            <v>587.20000000000005</v>
          </cell>
          <cell r="Q895">
            <v>52.7</v>
          </cell>
          <cell r="R895">
            <v>294.2</v>
          </cell>
          <cell r="S895">
            <v>0</v>
          </cell>
          <cell r="T895">
            <v>0</v>
          </cell>
          <cell r="U895">
            <v>8</v>
          </cell>
          <cell r="V895">
            <v>0</v>
          </cell>
          <cell r="W895">
            <v>35.200000000000003</v>
          </cell>
          <cell r="X895">
            <v>118.4</v>
          </cell>
          <cell r="Y895">
            <v>0</v>
          </cell>
          <cell r="Z895">
            <v>0</v>
          </cell>
          <cell r="AA895">
            <v>41.9</v>
          </cell>
          <cell r="AB895">
            <v>136.69999999999999</v>
          </cell>
          <cell r="AC895">
            <v>13.5</v>
          </cell>
          <cell r="AD895">
            <v>1004</v>
          </cell>
          <cell r="AE895">
            <v>0.2</v>
          </cell>
          <cell r="AF895">
            <v>0</v>
          </cell>
          <cell r="AG895">
            <v>125.6</v>
          </cell>
          <cell r="AH895">
            <v>517.4</v>
          </cell>
          <cell r="AI895">
            <v>96.1</v>
          </cell>
          <cell r="AJ895">
            <v>0</v>
          </cell>
          <cell r="AK895">
            <v>111.1</v>
          </cell>
          <cell r="AL895">
            <v>1307.7</v>
          </cell>
          <cell r="AM895">
            <v>0</v>
          </cell>
          <cell r="AN895">
            <v>343.8</v>
          </cell>
          <cell r="AO895">
            <v>64.099999999999994</v>
          </cell>
          <cell r="AP895">
            <v>35.299999999999997</v>
          </cell>
          <cell r="AQ895">
            <v>0</v>
          </cell>
          <cell r="AR895">
            <v>2551.6999999999998</v>
          </cell>
          <cell r="AS895">
            <v>64.099999999999994</v>
          </cell>
          <cell r="AT895">
            <v>1059.7</v>
          </cell>
          <cell r="AU895">
            <v>0</v>
          </cell>
          <cell r="AV895">
            <v>33.299999999999997</v>
          </cell>
          <cell r="AW895">
            <v>64.099999999999994</v>
          </cell>
          <cell r="AX895">
            <v>0</v>
          </cell>
          <cell r="AY895">
            <v>26.4</v>
          </cell>
          <cell r="AZ895">
            <v>1076.5</v>
          </cell>
        </row>
        <row r="896">
          <cell r="B896" t="str">
            <v>3.P.2.2.4.1</v>
          </cell>
          <cell r="D896">
            <v>0</v>
          </cell>
          <cell r="E896">
            <v>0</v>
          </cell>
          <cell r="F896">
            <v>0</v>
          </cell>
          <cell r="G896">
            <v>0</v>
          </cell>
          <cell r="H896">
            <v>0</v>
          </cell>
          <cell r="I896">
            <v>0</v>
          </cell>
          <cell r="J896">
            <v>0</v>
          </cell>
          <cell r="K896">
            <v>0</v>
          </cell>
          <cell r="L896">
            <v>0</v>
          </cell>
          <cell r="M896">
            <v>0</v>
          </cell>
          <cell r="N896">
            <v>0</v>
          </cell>
          <cell r="O896">
            <v>0</v>
          </cell>
          <cell r="P896">
            <v>0</v>
          </cell>
          <cell r="Q896">
            <v>0</v>
          </cell>
          <cell r="R896">
            <v>0</v>
          </cell>
          <cell r="S896">
            <v>0</v>
          </cell>
          <cell r="T896">
            <v>0</v>
          </cell>
          <cell r="U896">
            <v>0</v>
          </cell>
          <cell r="V896">
            <v>0</v>
          </cell>
          <cell r="W896">
            <v>0</v>
          </cell>
          <cell r="X896">
            <v>0</v>
          </cell>
          <cell r="Y896">
            <v>0</v>
          </cell>
          <cell r="Z896">
            <v>0</v>
          </cell>
          <cell r="AA896">
            <v>0</v>
          </cell>
          <cell r="AB896">
            <v>0</v>
          </cell>
          <cell r="AC896">
            <v>0</v>
          </cell>
          <cell r="AD896">
            <v>0</v>
          </cell>
          <cell r="AE896">
            <v>0</v>
          </cell>
          <cell r="AF896">
            <v>0</v>
          </cell>
          <cell r="AG896">
            <v>0</v>
          </cell>
          <cell r="AH896">
            <v>0</v>
          </cell>
          <cell r="AI896">
            <v>0</v>
          </cell>
          <cell r="AJ896">
            <v>0</v>
          </cell>
          <cell r="AK896">
            <v>0</v>
          </cell>
          <cell r="AL896">
            <v>0</v>
          </cell>
          <cell r="AM896">
            <v>0</v>
          </cell>
          <cell r="AN896">
            <v>0</v>
          </cell>
          <cell r="AO896">
            <v>0</v>
          </cell>
          <cell r="AP896">
            <v>0</v>
          </cell>
          <cell r="AQ896">
            <v>0</v>
          </cell>
          <cell r="AR896">
            <v>0</v>
          </cell>
          <cell r="AS896">
            <v>0</v>
          </cell>
          <cell r="AT896">
            <v>0</v>
          </cell>
          <cell r="AU896">
            <v>0</v>
          </cell>
          <cell r="AV896">
            <v>0</v>
          </cell>
          <cell r="AW896">
            <v>0</v>
          </cell>
          <cell r="AX896">
            <v>0</v>
          </cell>
          <cell r="AY896">
            <v>0</v>
          </cell>
          <cell r="AZ896">
            <v>0</v>
          </cell>
        </row>
        <row r="897">
          <cell r="B897" t="str">
            <v>3.P.2.2.4.2</v>
          </cell>
          <cell r="D897">
            <v>0</v>
          </cell>
          <cell r="E897">
            <v>63.7</v>
          </cell>
          <cell r="F897">
            <v>747.8</v>
          </cell>
          <cell r="G897">
            <v>50.6</v>
          </cell>
          <cell r="H897">
            <v>110</v>
          </cell>
          <cell r="I897">
            <v>52.7</v>
          </cell>
          <cell r="J897">
            <v>110.4</v>
          </cell>
          <cell r="K897">
            <v>0</v>
          </cell>
          <cell r="L897">
            <v>9.1</v>
          </cell>
          <cell r="M897">
            <v>52.7</v>
          </cell>
          <cell r="N897">
            <v>62.3</v>
          </cell>
          <cell r="O897">
            <v>0</v>
          </cell>
          <cell r="P897">
            <v>587.20000000000005</v>
          </cell>
          <cell r="Q897">
            <v>52.7</v>
          </cell>
          <cell r="R897">
            <v>294.2</v>
          </cell>
          <cell r="S897">
            <v>0</v>
          </cell>
          <cell r="T897">
            <v>0</v>
          </cell>
          <cell r="U897">
            <v>8</v>
          </cell>
          <cell r="V897">
            <v>0</v>
          </cell>
          <cell r="W897">
            <v>35.200000000000003</v>
          </cell>
          <cell r="X897">
            <v>118.4</v>
          </cell>
          <cell r="Y897">
            <v>0</v>
          </cell>
          <cell r="Z897">
            <v>0</v>
          </cell>
          <cell r="AA897">
            <v>41.9</v>
          </cell>
          <cell r="AB897">
            <v>136.69999999999999</v>
          </cell>
          <cell r="AC897">
            <v>13.5</v>
          </cell>
          <cell r="AD897">
            <v>1004</v>
          </cell>
          <cell r="AE897">
            <v>0.2</v>
          </cell>
          <cell r="AF897">
            <v>0</v>
          </cell>
          <cell r="AG897">
            <v>125.6</v>
          </cell>
          <cell r="AH897">
            <v>517.4</v>
          </cell>
          <cell r="AI897">
            <v>96.1</v>
          </cell>
          <cell r="AJ897">
            <v>0</v>
          </cell>
          <cell r="AK897">
            <v>111.1</v>
          </cell>
          <cell r="AL897">
            <v>1307.7</v>
          </cell>
          <cell r="AM897">
            <v>0</v>
          </cell>
          <cell r="AN897">
            <v>343.8</v>
          </cell>
          <cell r="AO897">
            <v>64.099999999999994</v>
          </cell>
          <cell r="AP897">
            <v>35.299999999999997</v>
          </cell>
          <cell r="AQ897">
            <v>0</v>
          </cell>
          <cell r="AR897">
            <v>2551.6999999999998</v>
          </cell>
          <cell r="AS897">
            <v>64.099999999999994</v>
          </cell>
          <cell r="AT897">
            <v>1059.7</v>
          </cell>
          <cell r="AU897">
            <v>0</v>
          </cell>
          <cell r="AV897">
            <v>33.299999999999997</v>
          </cell>
          <cell r="AW897">
            <v>64.099999999999994</v>
          </cell>
          <cell r="AX897">
            <v>0</v>
          </cell>
          <cell r="AY897">
            <v>26.4</v>
          </cell>
          <cell r="AZ897">
            <v>1076.5</v>
          </cell>
        </row>
        <row r="898">
          <cell r="B898" t="str">
            <v>3.P.2.2.5</v>
          </cell>
          <cell r="D898">
            <v>1.1000000000000001</v>
          </cell>
          <cell r="E898">
            <v>12.8</v>
          </cell>
          <cell r="F898">
            <v>1.9</v>
          </cell>
          <cell r="G898">
            <v>0</v>
          </cell>
          <cell r="H898">
            <v>0.8</v>
          </cell>
          <cell r="I898">
            <v>0</v>
          </cell>
          <cell r="J898">
            <v>8.6999999999999993</v>
          </cell>
          <cell r="K898">
            <v>0</v>
          </cell>
          <cell r="L898">
            <v>0.4</v>
          </cell>
          <cell r="M898">
            <v>0</v>
          </cell>
          <cell r="N898">
            <v>1.2</v>
          </cell>
          <cell r="O898">
            <v>101.7</v>
          </cell>
          <cell r="P898">
            <v>0</v>
          </cell>
          <cell r="Q898">
            <v>0.6</v>
          </cell>
          <cell r="R898">
            <v>0</v>
          </cell>
          <cell r="S898">
            <v>0.8</v>
          </cell>
          <cell r="T898">
            <v>8.6</v>
          </cell>
          <cell r="U898">
            <v>25</v>
          </cell>
          <cell r="V898">
            <v>0.3</v>
          </cell>
          <cell r="W898">
            <v>0</v>
          </cell>
          <cell r="X898">
            <v>1.3</v>
          </cell>
          <cell r="Y898">
            <v>0</v>
          </cell>
          <cell r="Z898">
            <v>550</v>
          </cell>
          <cell r="AA898">
            <v>2.5</v>
          </cell>
          <cell r="AB898">
            <v>0</v>
          </cell>
          <cell r="AC898">
            <v>1.4</v>
          </cell>
          <cell r="AD898">
            <v>1.1000000000000001</v>
          </cell>
          <cell r="AE898">
            <v>0</v>
          </cell>
          <cell r="AF898">
            <v>0</v>
          </cell>
          <cell r="AG898">
            <v>5.8</v>
          </cell>
          <cell r="AH898">
            <v>0</v>
          </cell>
          <cell r="AI898">
            <v>4.0999999999999996</v>
          </cell>
          <cell r="AJ898">
            <v>0</v>
          </cell>
          <cell r="AK898">
            <v>7.5</v>
          </cell>
          <cell r="AL898">
            <v>0</v>
          </cell>
          <cell r="AM898">
            <v>1.7</v>
          </cell>
          <cell r="AN898">
            <v>0</v>
          </cell>
          <cell r="AO898">
            <v>0.4</v>
          </cell>
          <cell r="AP898">
            <v>3</v>
          </cell>
          <cell r="AQ898">
            <v>0</v>
          </cell>
          <cell r="AR898">
            <v>3.3</v>
          </cell>
          <cell r="AS898">
            <v>0</v>
          </cell>
          <cell r="AT898">
            <v>4.5999999999999996</v>
          </cell>
          <cell r="AU898">
            <v>0</v>
          </cell>
          <cell r="AV898">
            <v>2.2999999999999998</v>
          </cell>
          <cell r="AW898">
            <v>0</v>
          </cell>
          <cell r="AX898">
            <v>25.4</v>
          </cell>
          <cell r="AY898">
            <v>0</v>
          </cell>
          <cell r="AZ898">
            <v>0</v>
          </cell>
        </row>
        <row r="899">
          <cell r="B899" t="str">
            <v>3.P.2.2.5.0.1</v>
          </cell>
          <cell r="D899">
            <v>0</v>
          </cell>
          <cell r="E899">
            <v>0</v>
          </cell>
          <cell r="F899">
            <v>0</v>
          </cell>
          <cell r="G899">
            <v>0</v>
          </cell>
          <cell r="H899">
            <v>0</v>
          </cell>
          <cell r="I899">
            <v>0</v>
          </cell>
          <cell r="J899">
            <v>0</v>
          </cell>
          <cell r="K899">
            <v>0</v>
          </cell>
          <cell r="L899">
            <v>0</v>
          </cell>
          <cell r="M899">
            <v>0</v>
          </cell>
          <cell r="N899">
            <v>0</v>
          </cell>
          <cell r="O899">
            <v>0</v>
          </cell>
          <cell r="P899">
            <v>0</v>
          </cell>
          <cell r="Q899">
            <v>0</v>
          </cell>
          <cell r="R899">
            <v>0</v>
          </cell>
          <cell r="S899">
            <v>0</v>
          </cell>
          <cell r="T899">
            <v>0</v>
          </cell>
          <cell r="U899">
            <v>0</v>
          </cell>
          <cell r="V899">
            <v>0</v>
          </cell>
          <cell r="W899">
            <v>0</v>
          </cell>
          <cell r="X899">
            <v>0</v>
          </cell>
          <cell r="Y899">
            <v>0</v>
          </cell>
          <cell r="Z899">
            <v>0</v>
          </cell>
          <cell r="AA899">
            <v>0</v>
          </cell>
          <cell r="AB899">
            <v>0</v>
          </cell>
          <cell r="AC899">
            <v>0</v>
          </cell>
          <cell r="AD899">
            <v>0</v>
          </cell>
          <cell r="AE899">
            <v>0</v>
          </cell>
          <cell r="AF899">
            <v>0</v>
          </cell>
          <cell r="AG899">
            <v>0</v>
          </cell>
          <cell r="AH899">
            <v>0</v>
          </cell>
          <cell r="AI899">
            <v>0</v>
          </cell>
          <cell r="AJ899">
            <v>0</v>
          </cell>
          <cell r="AK899">
            <v>0</v>
          </cell>
          <cell r="AL899">
            <v>0</v>
          </cell>
          <cell r="AM899">
            <v>0</v>
          </cell>
          <cell r="AN899">
            <v>0</v>
          </cell>
          <cell r="AO899">
            <v>0</v>
          </cell>
          <cell r="AP899">
            <v>0</v>
          </cell>
          <cell r="AQ899">
            <v>0</v>
          </cell>
          <cell r="AR899">
            <v>0</v>
          </cell>
          <cell r="AS899">
            <v>0</v>
          </cell>
          <cell r="AT899">
            <v>0</v>
          </cell>
          <cell r="AU899">
            <v>0</v>
          </cell>
          <cell r="AV899">
            <v>0</v>
          </cell>
          <cell r="AW899">
            <v>0</v>
          </cell>
          <cell r="AX899">
            <v>0</v>
          </cell>
          <cell r="AY899">
            <v>0</v>
          </cell>
          <cell r="AZ899">
            <v>0</v>
          </cell>
        </row>
        <row r="900">
          <cell r="B900" t="str">
            <v>3.P.2.2.5.0.2</v>
          </cell>
          <cell r="D900">
            <v>1.1000000000000001</v>
          </cell>
          <cell r="E900">
            <v>12.8</v>
          </cell>
          <cell r="F900">
            <v>1.9</v>
          </cell>
          <cell r="G900">
            <v>0</v>
          </cell>
          <cell r="H900">
            <v>0.8</v>
          </cell>
          <cell r="I900">
            <v>0</v>
          </cell>
          <cell r="J900">
            <v>8.6999999999999993</v>
          </cell>
          <cell r="K900">
            <v>0</v>
          </cell>
          <cell r="L900">
            <v>0.4</v>
          </cell>
          <cell r="M900">
            <v>0</v>
          </cell>
          <cell r="N900">
            <v>1.2</v>
          </cell>
          <cell r="O900">
            <v>101.7</v>
          </cell>
          <cell r="P900">
            <v>0</v>
          </cell>
          <cell r="Q900">
            <v>0.6</v>
          </cell>
          <cell r="R900">
            <v>0</v>
          </cell>
          <cell r="S900">
            <v>0.8</v>
          </cell>
          <cell r="T900">
            <v>8.6</v>
          </cell>
          <cell r="U900">
            <v>25</v>
          </cell>
          <cell r="V900">
            <v>0.3</v>
          </cell>
          <cell r="W900">
            <v>0</v>
          </cell>
          <cell r="X900">
            <v>1.3</v>
          </cell>
          <cell r="Y900">
            <v>0</v>
          </cell>
          <cell r="Z900">
            <v>550</v>
          </cell>
          <cell r="AA900">
            <v>2.5</v>
          </cell>
          <cell r="AB900">
            <v>0</v>
          </cell>
          <cell r="AC900">
            <v>1.4</v>
          </cell>
          <cell r="AD900">
            <v>1.1000000000000001</v>
          </cell>
          <cell r="AE900">
            <v>0</v>
          </cell>
          <cell r="AF900">
            <v>0</v>
          </cell>
          <cell r="AG900">
            <v>5.8</v>
          </cell>
          <cell r="AH900">
            <v>0</v>
          </cell>
          <cell r="AI900">
            <v>4.0999999999999996</v>
          </cell>
          <cell r="AJ900">
            <v>0</v>
          </cell>
          <cell r="AK900">
            <v>7.5</v>
          </cell>
          <cell r="AL900">
            <v>0</v>
          </cell>
          <cell r="AM900">
            <v>1.7</v>
          </cell>
          <cell r="AN900">
            <v>0</v>
          </cell>
          <cell r="AO900">
            <v>0.4</v>
          </cell>
          <cell r="AP900">
            <v>3</v>
          </cell>
          <cell r="AQ900">
            <v>0</v>
          </cell>
          <cell r="AR900">
            <v>3.3</v>
          </cell>
          <cell r="AS900">
            <v>0</v>
          </cell>
          <cell r="AT900">
            <v>4.5999999999999996</v>
          </cell>
          <cell r="AU900">
            <v>0</v>
          </cell>
          <cell r="AV900">
            <v>2.2999999999999998</v>
          </cell>
          <cell r="AW900">
            <v>0</v>
          </cell>
          <cell r="AX900">
            <v>25.4</v>
          </cell>
          <cell r="AY900">
            <v>0</v>
          </cell>
          <cell r="AZ900">
            <v>0</v>
          </cell>
        </row>
        <row r="901">
          <cell r="B901" t="str">
            <v>3.P.2.2.5.1</v>
          </cell>
          <cell r="D901">
            <v>0</v>
          </cell>
          <cell r="E901">
            <v>0</v>
          </cell>
          <cell r="F901">
            <v>0</v>
          </cell>
          <cell r="G901">
            <v>0</v>
          </cell>
          <cell r="H901">
            <v>0</v>
          </cell>
          <cell r="I901">
            <v>0</v>
          </cell>
          <cell r="J901">
            <v>0</v>
          </cell>
          <cell r="K901">
            <v>0</v>
          </cell>
          <cell r="L901">
            <v>0</v>
          </cell>
          <cell r="M901">
            <v>0</v>
          </cell>
          <cell r="N901">
            <v>0</v>
          </cell>
          <cell r="O901">
            <v>0</v>
          </cell>
          <cell r="P901">
            <v>0</v>
          </cell>
          <cell r="Q901">
            <v>0</v>
          </cell>
          <cell r="R901">
            <v>0</v>
          </cell>
          <cell r="S901">
            <v>0</v>
          </cell>
          <cell r="T901">
            <v>0</v>
          </cell>
          <cell r="U901">
            <v>0</v>
          </cell>
          <cell r="V901">
            <v>0</v>
          </cell>
          <cell r="W901">
            <v>0</v>
          </cell>
          <cell r="X901">
            <v>0</v>
          </cell>
          <cell r="Y901">
            <v>0</v>
          </cell>
          <cell r="Z901">
            <v>0</v>
          </cell>
          <cell r="AA901">
            <v>0</v>
          </cell>
          <cell r="AB901">
            <v>0</v>
          </cell>
          <cell r="AC901">
            <v>0</v>
          </cell>
          <cell r="AD901">
            <v>0</v>
          </cell>
          <cell r="AE901">
            <v>0</v>
          </cell>
          <cell r="AF901">
            <v>0</v>
          </cell>
          <cell r="AG901">
            <v>0</v>
          </cell>
          <cell r="AH901">
            <v>0</v>
          </cell>
          <cell r="AI901">
            <v>0</v>
          </cell>
          <cell r="AJ901">
            <v>0</v>
          </cell>
          <cell r="AK901">
            <v>0</v>
          </cell>
          <cell r="AL901">
            <v>0</v>
          </cell>
          <cell r="AM901">
            <v>0</v>
          </cell>
          <cell r="AN901">
            <v>0</v>
          </cell>
          <cell r="AO901">
            <v>0</v>
          </cell>
          <cell r="AP901">
            <v>0</v>
          </cell>
          <cell r="AQ901">
            <v>0</v>
          </cell>
          <cell r="AR901">
            <v>0</v>
          </cell>
          <cell r="AS901">
            <v>0</v>
          </cell>
          <cell r="AT901">
            <v>0</v>
          </cell>
          <cell r="AU901">
            <v>0</v>
          </cell>
          <cell r="AV901">
            <v>0</v>
          </cell>
          <cell r="AW901">
            <v>0</v>
          </cell>
          <cell r="AX901">
            <v>0</v>
          </cell>
          <cell r="AY901">
            <v>0</v>
          </cell>
          <cell r="AZ901">
            <v>0</v>
          </cell>
        </row>
        <row r="902">
          <cell r="B902" t="str">
            <v>3.P.2.2.5.1.1</v>
          </cell>
          <cell r="D902">
            <v>0</v>
          </cell>
          <cell r="E902">
            <v>0</v>
          </cell>
          <cell r="F902">
            <v>0</v>
          </cell>
          <cell r="G902">
            <v>0</v>
          </cell>
          <cell r="H902">
            <v>0</v>
          </cell>
          <cell r="I902">
            <v>0</v>
          </cell>
          <cell r="J902">
            <v>0</v>
          </cell>
          <cell r="K902">
            <v>0</v>
          </cell>
          <cell r="L902">
            <v>0</v>
          </cell>
          <cell r="M902">
            <v>0</v>
          </cell>
          <cell r="N902">
            <v>0</v>
          </cell>
          <cell r="O902">
            <v>0</v>
          </cell>
          <cell r="P902">
            <v>0</v>
          </cell>
          <cell r="Q902">
            <v>0</v>
          </cell>
          <cell r="R902">
            <v>0</v>
          </cell>
          <cell r="S902">
            <v>0</v>
          </cell>
          <cell r="T902">
            <v>0</v>
          </cell>
          <cell r="U902">
            <v>0</v>
          </cell>
          <cell r="V902">
            <v>0</v>
          </cell>
          <cell r="W902">
            <v>0</v>
          </cell>
          <cell r="X902">
            <v>0</v>
          </cell>
          <cell r="Y902">
            <v>0</v>
          </cell>
          <cell r="Z902">
            <v>0</v>
          </cell>
          <cell r="AA902">
            <v>0</v>
          </cell>
          <cell r="AB902">
            <v>0</v>
          </cell>
          <cell r="AC902">
            <v>0</v>
          </cell>
          <cell r="AD902">
            <v>0</v>
          </cell>
          <cell r="AE902">
            <v>0</v>
          </cell>
          <cell r="AF902">
            <v>0</v>
          </cell>
          <cell r="AG902">
            <v>0</v>
          </cell>
          <cell r="AH902">
            <v>0</v>
          </cell>
          <cell r="AI902">
            <v>0</v>
          </cell>
          <cell r="AJ902">
            <v>0</v>
          </cell>
          <cell r="AK902">
            <v>0</v>
          </cell>
          <cell r="AL902">
            <v>0</v>
          </cell>
          <cell r="AM902">
            <v>0</v>
          </cell>
          <cell r="AN902">
            <v>0</v>
          </cell>
          <cell r="AO902">
            <v>0</v>
          </cell>
          <cell r="AP902">
            <v>0</v>
          </cell>
          <cell r="AQ902">
            <v>0</v>
          </cell>
          <cell r="AR902">
            <v>0</v>
          </cell>
          <cell r="AS902">
            <v>0</v>
          </cell>
          <cell r="AT902">
            <v>0</v>
          </cell>
          <cell r="AU902">
            <v>0</v>
          </cell>
          <cell r="AV902">
            <v>0</v>
          </cell>
          <cell r="AW902">
            <v>0</v>
          </cell>
          <cell r="AX902">
            <v>0</v>
          </cell>
          <cell r="AY902">
            <v>0</v>
          </cell>
          <cell r="AZ902">
            <v>0</v>
          </cell>
        </row>
        <row r="903">
          <cell r="B903" t="str">
            <v>3.P.2.2.5.1.2</v>
          </cell>
          <cell r="D903">
            <v>0</v>
          </cell>
          <cell r="E903">
            <v>0</v>
          </cell>
          <cell r="F903">
            <v>0</v>
          </cell>
          <cell r="G903">
            <v>0</v>
          </cell>
          <cell r="H903">
            <v>0</v>
          </cell>
          <cell r="I903">
            <v>0</v>
          </cell>
          <cell r="J903">
            <v>0</v>
          </cell>
          <cell r="K903">
            <v>0</v>
          </cell>
          <cell r="L903">
            <v>0</v>
          </cell>
          <cell r="M903">
            <v>0</v>
          </cell>
          <cell r="N903">
            <v>0</v>
          </cell>
          <cell r="O903">
            <v>0</v>
          </cell>
          <cell r="P903">
            <v>0</v>
          </cell>
          <cell r="Q903">
            <v>0</v>
          </cell>
          <cell r="R903">
            <v>0</v>
          </cell>
          <cell r="S903">
            <v>0</v>
          </cell>
          <cell r="T903">
            <v>0</v>
          </cell>
          <cell r="U903">
            <v>0</v>
          </cell>
          <cell r="V903">
            <v>0</v>
          </cell>
          <cell r="W903">
            <v>0</v>
          </cell>
          <cell r="X903">
            <v>0</v>
          </cell>
          <cell r="Y903">
            <v>0</v>
          </cell>
          <cell r="Z903">
            <v>0</v>
          </cell>
          <cell r="AA903">
            <v>0</v>
          </cell>
          <cell r="AB903">
            <v>0</v>
          </cell>
          <cell r="AC903">
            <v>0</v>
          </cell>
          <cell r="AD903">
            <v>0</v>
          </cell>
          <cell r="AE903">
            <v>0</v>
          </cell>
          <cell r="AF903">
            <v>0</v>
          </cell>
          <cell r="AG903">
            <v>0</v>
          </cell>
          <cell r="AH903">
            <v>0</v>
          </cell>
          <cell r="AI903">
            <v>0</v>
          </cell>
          <cell r="AJ903">
            <v>0</v>
          </cell>
          <cell r="AK903">
            <v>0</v>
          </cell>
          <cell r="AL903">
            <v>0</v>
          </cell>
          <cell r="AM903">
            <v>0</v>
          </cell>
          <cell r="AN903">
            <v>0</v>
          </cell>
          <cell r="AO903">
            <v>0</v>
          </cell>
          <cell r="AP903">
            <v>0</v>
          </cell>
          <cell r="AQ903">
            <v>0</v>
          </cell>
          <cell r="AR903">
            <v>0</v>
          </cell>
          <cell r="AS903">
            <v>0</v>
          </cell>
          <cell r="AT903">
            <v>0</v>
          </cell>
          <cell r="AU903">
            <v>0</v>
          </cell>
          <cell r="AV903">
            <v>0</v>
          </cell>
          <cell r="AW903">
            <v>0</v>
          </cell>
          <cell r="AX903">
            <v>0</v>
          </cell>
          <cell r="AY903">
            <v>0</v>
          </cell>
          <cell r="AZ903">
            <v>0</v>
          </cell>
        </row>
        <row r="904">
          <cell r="B904" t="str">
            <v>3.P.2.2.5.2</v>
          </cell>
          <cell r="D904">
            <v>1.1000000000000001</v>
          </cell>
          <cell r="E904">
            <v>12.8</v>
          </cell>
          <cell r="F904">
            <v>1.9</v>
          </cell>
          <cell r="G904">
            <v>0</v>
          </cell>
          <cell r="H904">
            <v>0.8</v>
          </cell>
          <cell r="I904">
            <v>0</v>
          </cell>
          <cell r="J904">
            <v>8.6999999999999993</v>
          </cell>
          <cell r="K904">
            <v>0</v>
          </cell>
          <cell r="L904">
            <v>0.4</v>
          </cell>
          <cell r="M904">
            <v>0</v>
          </cell>
          <cell r="N904">
            <v>1.2</v>
          </cell>
          <cell r="O904">
            <v>101.7</v>
          </cell>
          <cell r="P904">
            <v>0</v>
          </cell>
          <cell r="Q904">
            <v>0.6</v>
          </cell>
          <cell r="R904">
            <v>0</v>
          </cell>
          <cell r="S904">
            <v>0.8</v>
          </cell>
          <cell r="T904">
            <v>8.6</v>
          </cell>
          <cell r="U904">
            <v>25</v>
          </cell>
          <cell r="V904">
            <v>0.3</v>
          </cell>
          <cell r="W904">
            <v>0</v>
          </cell>
          <cell r="X904">
            <v>1.3</v>
          </cell>
          <cell r="Y904">
            <v>0</v>
          </cell>
          <cell r="Z904">
            <v>550</v>
          </cell>
          <cell r="AA904">
            <v>2.5</v>
          </cell>
          <cell r="AB904">
            <v>0</v>
          </cell>
          <cell r="AC904">
            <v>1.4</v>
          </cell>
          <cell r="AD904">
            <v>1.1000000000000001</v>
          </cell>
          <cell r="AE904">
            <v>0</v>
          </cell>
          <cell r="AF904">
            <v>0</v>
          </cell>
          <cell r="AG904">
            <v>5.8</v>
          </cell>
          <cell r="AH904">
            <v>0</v>
          </cell>
          <cell r="AI904">
            <v>4.0999999999999996</v>
          </cell>
          <cell r="AJ904">
            <v>0</v>
          </cell>
          <cell r="AK904">
            <v>7.5</v>
          </cell>
          <cell r="AL904">
            <v>0</v>
          </cell>
          <cell r="AM904">
            <v>1.7</v>
          </cell>
          <cell r="AN904">
            <v>0</v>
          </cell>
          <cell r="AO904">
            <v>0.4</v>
          </cell>
          <cell r="AP904">
            <v>3</v>
          </cell>
          <cell r="AQ904">
            <v>0</v>
          </cell>
          <cell r="AR904">
            <v>3.3</v>
          </cell>
          <cell r="AS904">
            <v>0</v>
          </cell>
          <cell r="AT904">
            <v>4.5999999999999996</v>
          </cell>
          <cell r="AU904">
            <v>0</v>
          </cell>
          <cell r="AV904">
            <v>2.2999999999999998</v>
          </cell>
          <cell r="AW904">
            <v>0</v>
          </cell>
          <cell r="AX904">
            <v>25.4</v>
          </cell>
          <cell r="AY904">
            <v>0</v>
          </cell>
          <cell r="AZ904">
            <v>0</v>
          </cell>
        </row>
        <row r="905">
          <cell r="B905" t="str">
            <v>3.P.2.2.4.2.1</v>
          </cell>
          <cell r="D905">
            <v>0</v>
          </cell>
          <cell r="E905">
            <v>0</v>
          </cell>
          <cell r="F905">
            <v>0</v>
          </cell>
          <cell r="G905">
            <v>0</v>
          </cell>
          <cell r="H905">
            <v>0</v>
          </cell>
          <cell r="I905">
            <v>0</v>
          </cell>
          <cell r="J905">
            <v>0</v>
          </cell>
          <cell r="K905">
            <v>0</v>
          </cell>
          <cell r="L905">
            <v>0</v>
          </cell>
          <cell r="M905">
            <v>0</v>
          </cell>
          <cell r="N905">
            <v>0</v>
          </cell>
          <cell r="O905">
            <v>0</v>
          </cell>
          <cell r="P905">
            <v>0</v>
          </cell>
          <cell r="Q905">
            <v>0</v>
          </cell>
          <cell r="R905">
            <v>0</v>
          </cell>
          <cell r="S905">
            <v>0</v>
          </cell>
          <cell r="T905">
            <v>0</v>
          </cell>
          <cell r="U905">
            <v>0</v>
          </cell>
          <cell r="V905">
            <v>0</v>
          </cell>
          <cell r="W905">
            <v>0</v>
          </cell>
          <cell r="X905">
            <v>0</v>
          </cell>
          <cell r="Y905">
            <v>0</v>
          </cell>
          <cell r="Z905">
            <v>0</v>
          </cell>
          <cell r="AA905">
            <v>0</v>
          </cell>
          <cell r="AB905">
            <v>0</v>
          </cell>
          <cell r="AC905">
            <v>0</v>
          </cell>
          <cell r="AD905">
            <v>0</v>
          </cell>
          <cell r="AE905">
            <v>0</v>
          </cell>
          <cell r="AF905">
            <v>0</v>
          </cell>
          <cell r="AG905">
            <v>0</v>
          </cell>
          <cell r="AH905">
            <v>0</v>
          </cell>
          <cell r="AI905">
            <v>0</v>
          </cell>
          <cell r="AJ905">
            <v>0</v>
          </cell>
          <cell r="AK905">
            <v>0</v>
          </cell>
          <cell r="AL905">
            <v>0</v>
          </cell>
          <cell r="AM905">
            <v>0</v>
          </cell>
          <cell r="AN905">
            <v>0</v>
          </cell>
          <cell r="AO905">
            <v>0</v>
          </cell>
          <cell r="AP905">
            <v>0</v>
          </cell>
          <cell r="AQ905">
            <v>0</v>
          </cell>
          <cell r="AR905">
            <v>0</v>
          </cell>
          <cell r="AS905">
            <v>0</v>
          </cell>
          <cell r="AT905">
            <v>0</v>
          </cell>
          <cell r="AU905">
            <v>0</v>
          </cell>
          <cell r="AV905">
            <v>0</v>
          </cell>
          <cell r="AW905">
            <v>0</v>
          </cell>
          <cell r="AX905">
            <v>0</v>
          </cell>
          <cell r="AY905">
            <v>0</v>
          </cell>
          <cell r="AZ905">
            <v>0</v>
          </cell>
        </row>
        <row r="906">
          <cell r="B906" t="str">
            <v>3.P.2.2.4.2.2</v>
          </cell>
          <cell r="D906">
            <v>1.1000000000000001</v>
          </cell>
          <cell r="E906">
            <v>12.8</v>
          </cell>
          <cell r="F906">
            <v>1.9</v>
          </cell>
          <cell r="G906">
            <v>0</v>
          </cell>
          <cell r="H906">
            <v>0.8</v>
          </cell>
          <cell r="I906">
            <v>0</v>
          </cell>
          <cell r="J906">
            <v>8.6999999999999993</v>
          </cell>
          <cell r="K906">
            <v>0</v>
          </cell>
          <cell r="L906">
            <v>0.4</v>
          </cell>
          <cell r="M906">
            <v>0</v>
          </cell>
          <cell r="N906">
            <v>1.2</v>
          </cell>
          <cell r="O906">
            <v>101.7</v>
          </cell>
          <cell r="P906">
            <v>0</v>
          </cell>
          <cell r="Q906">
            <v>0.6</v>
          </cell>
          <cell r="R906">
            <v>0</v>
          </cell>
          <cell r="S906">
            <v>0.8</v>
          </cell>
          <cell r="T906">
            <v>8.6</v>
          </cell>
          <cell r="U906">
            <v>25</v>
          </cell>
          <cell r="V906">
            <v>0.3</v>
          </cell>
          <cell r="W906">
            <v>0</v>
          </cell>
          <cell r="X906">
            <v>1.3</v>
          </cell>
          <cell r="Y906">
            <v>0</v>
          </cell>
          <cell r="Z906">
            <v>550</v>
          </cell>
          <cell r="AA906">
            <v>2.5</v>
          </cell>
          <cell r="AB906">
            <v>0</v>
          </cell>
          <cell r="AC906">
            <v>1.4</v>
          </cell>
          <cell r="AD906">
            <v>1.1000000000000001</v>
          </cell>
          <cell r="AE906">
            <v>0</v>
          </cell>
          <cell r="AF906">
            <v>0</v>
          </cell>
          <cell r="AG906">
            <v>5.8</v>
          </cell>
          <cell r="AH906">
            <v>0</v>
          </cell>
          <cell r="AI906">
            <v>4.0999999999999996</v>
          </cell>
          <cell r="AJ906">
            <v>0</v>
          </cell>
          <cell r="AK906">
            <v>7.5</v>
          </cell>
          <cell r="AL906">
            <v>0</v>
          </cell>
          <cell r="AM906">
            <v>1.7</v>
          </cell>
          <cell r="AN906">
            <v>0</v>
          </cell>
          <cell r="AO906">
            <v>0.4</v>
          </cell>
          <cell r="AP906">
            <v>3</v>
          </cell>
          <cell r="AQ906">
            <v>0</v>
          </cell>
          <cell r="AR906">
            <v>3.3</v>
          </cell>
          <cell r="AS906">
            <v>0</v>
          </cell>
          <cell r="AT906">
            <v>4.5999999999999996</v>
          </cell>
          <cell r="AU906">
            <v>0</v>
          </cell>
          <cell r="AV906">
            <v>2.2999999999999998</v>
          </cell>
          <cell r="AW906">
            <v>0</v>
          </cell>
          <cell r="AX906">
            <v>25.4</v>
          </cell>
          <cell r="AY906">
            <v>0</v>
          </cell>
          <cell r="AZ906">
            <v>0</v>
          </cell>
        </row>
        <row r="907">
          <cell r="B907" t="str">
            <v>3.P.3</v>
          </cell>
          <cell r="D907">
            <v>0</v>
          </cell>
          <cell r="E907">
            <v>0</v>
          </cell>
          <cell r="F907">
            <v>0</v>
          </cell>
          <cell r="G907">
            <v>0</v>
          </cell>
          <cell r="H907">
            <v>0</v>
          </cell>
          <cell r="I907">
            <v>0</v>
          </cell>
          <cell r="J907">
            <v>0</v>
          </cell>
          <cell r="K907">
            <v>0</v>
          </cell>
          <cell r="L907">
            <v>0</v>
          </cell>
          <cell r="M907">
            <v>0</v>
          </cell>
          <cell r="N907">
            <v>0</v>
          </cell>
          <cell r="O907">
            <v>0</v>
          </cell>
          <cell r="P907">
            <v>0</v>
          </cell>
          <cell r="Q907">
            <v>0</v>
          </cell>
          <cell r="R907">
            <v>0</v>
          </cell>
          <cell r="S907">
            <v>0</v>
          </cell>
          <cell r="T907">
            <v>0</v>
          </cell>
          <cell r="U907">
            <v>0</v>
          </cell>
          <cell r="V907">
            <v>0</v>
          </cell>
          <cell r="W907">
            <v>0</v>
          </cell>
          <cell r="X907">
            <v>0</v>
          </cell>
          <cell r="Y907">
            <v>0</v>
          </cell>
          <cell r="Z907">
            <v>0</v>
          </cell>
          <cell r="AA907">
            <v>0</v>
          </cell>
          <cell r="AB907">
            <v>0</v>
          </cell>
          <cell r="AC907">
            <v>0</v>
          </cell>
          <cell r="AD907">
            <v>0</v>
          </cell>
          <cell r="AE907">
            <v>0</v>
          </cell>
          <cell r="AF907">
            <v>0</v>
          </cell>
          <cell r="AG907">
            <v>0</v>
          </cell>
          <cell r="AH907">
            <v>0</v>
          </cell>
          <cell r="AI907">
            <v>0</v>
          </cell>
          <cell r="AJ907">
            <v>0</v>
          </cell>
          <cell r="AK907">
            <v>0</v>
          </cell>
          <cell r="AL907">
            <v>0</v>
          </cell>
          <cell r="AM907">
            <v>0</v>
          </cell>
          <cell r="AN907">
            <v>0</v>
          </cell>
          <cell r="AO907">
            <v>0</v>
          </cell>
          <cell r="AP907">
            <v>0</v>
          </cell>
          <cell r="AQ907">
            <v>0</v>
          </cell>
          <cell r="AR907">
            <v>0</v>
          </cell>
          <cell r="AS907">
            <v>0</v>
          </cell>
          <cell r="AT907">
            <v>0</v>
          </cell>
          <cell r="AU907">
            <v>0</v>
          </cell>
          <cell r="AV907">
            <v>0</v>
          </cell>
          <cell r="AW907">
            <v>0</v>
          </cell>
          <cell r="AX907">
            <v>0</v>
          </cell>
          <cell r="AY907">
            <v>0</v>
          </cell>
          <cell r="AZ907">
            <v>0</v>
          </cell>
        </row>
        <row r="908">
          <cell r="B908" t="str">
            <v>3.P.3.1</v>
          </cell>
          <cell r="D908">
            <v>0</v>
          </cell>
          <cell r="E908">
            <v>0</v>
          </cell>
          <cell r="F908">
            <v>0</v>
          </cell>
          <cell r="G908">
            <v>0</v>
          </cell>
          <cell r="H908">
            <v>0</v>
          </cell>
          <cell r="I908">
            <v>0</v>
          </cell>
          <cell r="J908">
            <v>0</v>
          </cell>
          <cell r="K908">
            <v>0</v>
          </cell>
          <cell r="L908">
            <v>0</v>
          </cell>
          <cell r="M908">
            <v>0</v>
          </cell>
          <cell r="N908">
            <v>0</v>
          </cell>
          <cell r="O908">
            <v>0</v>
          </cell>
          <cell r="P908">
            <v>0</v>
          </cell>
          <cell r="Q908">
            <v>0</v>
          </cell>
          <cell r="R908">
            <v>0</v>
          </cell>
          <cell r="S908">
            <v>0</v>
          </cell>
          <cell r="T908">
            <v>0</v>
          </cell>
          <cell r="U908">
            <v>0</v>
          </cell>
          <cell r="V908">
            <v>0</v>
          </cell>
          <cell r="W908">
            <v>0</v>
          </cell>
          <cell r="X908">
            <v>0</v>
          </cell>
          <cell r="Y908">
            <v>0</v>
          </cell>
          <cell r="Z908">
            <v>0</v>
          </cell>
          <cell r="AA908">
            <v>0</v>
          </cell>
          <cell r="AB908">
            <v>0</v>
          </cell>
          <cell r="AC908">
            <v>0</v>
          </cell>
          <cell r="AD908">
            <v>0</v>
          </cell>
          <cell r="AE908">
            <v>0</v>
          </cell>
          <cell r="AF908">
            <v>0</v>
          </cell>
          <cell r="AG908">
            <v>0</v>
          </cell>
          <cell r="AH908">
            <v>0</v>
          </cell>
          <cell r="AI908">
            <v>0</v>
          </cell>
          <cell r="AJ908">
            <v>0</v>
          </cell>
          <cell r="AK908">
            <v>0</v>
          </cell>
          <cell r="AL908">
            <v>0</v>
          </cell>
          <cell r="AM908">
            <v>0</v>
          </cell>
          <cell r="AN908">
            <v>0</v>
          </cell>
          <cell r="AO908">
            <v>0</v>
          </cell>
          <cell r="AP908">
            <v>0</v>
          </cell>
          <cell r="AQ908">
            <v>0</v>
          </cell>
          <cell r="AR908">
            <v>0</v>
          </cell>
          <cell r="AS908">
            <v>0</v>
          </cell>
          <cell r="AT908">
            <v>0</v>
          </cell>
          <cell r="AU908">
            <v>0</v>
          </cell>
          <cell r="AV908">
            <v>0</v>
          </cell>
          <cell r="AW908">
            <v>0</v>
          </cell>
          <cell r="AX908">
            <v>0</v>
          </cell>
          <cell r="AY908">
            <v>0</v>
          </cell>
          <cell r="AZ908">
            <v>0</v>
          </cell>
        </row>
        <row r="909">
          <cell r="B909" t="str">
            <v>3.P.3.1.1</v>
          </cell>
          <cell r="D909">
            <v>0</v>
          </cell>
          <cell r="E909">
            <v>0</v>
          </cell>
          <cell r="F909">
            <v>0</v>
          </cell>
          <cell r="G909">
            <v>0</v>
          </cell>
          <cell r="H909">
            <v>0</v>
          </cell>
          <cell r="I909">
            <v>0</v>
          </cell>
          <cell r="J909">
            <v>0</v>
          </cell>
          <cell r="K909">
            <v>0</v>
          </cell>
          <cell r="L909">
            <v>0</v>
          </cell>
          <cell r="M909">
            <v>0</v>
          </cell>
          <cell r="N909">
            <v>0</v>
          </cell>
          <cell r="O909">
            <v>0</v>
          </cell>
          <cell r="P909">
            <v>0</v>
          </cell>
          <cell r="Q909">
            <v>0</v>
          </cell>
          <cell r="R909">
            <v>0</v>
          </cell>
          <cell r="S909">
            <v>0</v>
          </cell>
          <cell r="T909">
            <v>0</v>
          </cell>
          <cell r="U909">
            <v>0</v>
          </cell>
          <cell r="V909">
            <v>0</v>
          </cell>
          <cell r="W909">
            <v>0</v>
          </cell>
          <cell r="X909">
            <v>0</v>
          </cell>
          <cell r="Y909">
            <v>0</v>
          </cell>
          <cell r="Z909">
            <v>0</v>
          </cell>
          <cell r="AA909">
            <v>0</v>
          </cell>
          <cell r="AB909">
            <v>0</v>
          </cell>
          <cell r="AC909">
            <v>0</v>
          </cell>
          <cell r="AD909">
            <v>0</v>
          </cell>
          <cell r="AE909">
            <v>0</v>
          </cell>
          <cell r="AF909">
            <v>0</v>
          </cell>
          <cell r="AG909">
            <v>0</v>
          </cell>
          <cell r="AH909">
            <v>0</v>
          </cell>
          <cell r="AI909">
            <v>0</v>
          </cell>
          <cell r="AJ909">
            <v>0</v>
          </cell>
          <cell r="AK909">
            <v>0</v>
          </cell>
          <cell r="AL909">
            <v>0</v>
          </cell>
          <cell r="AM909">
            <v>0</v>
          </cell>
          <cell r="AN909">
            <v>0</v>
          </cell>
          <cell r="AO909">
            <v>0</v>
          </cell>
          <cell r="AP909">
            <v>0</v>
          </cell>
          <cell r="AQ909">
            <v>0</v>
          </cell>
          <cell r="AR909">
            <v>0</v>
          </cell>
          <cell r="AS909">
            <v>0</v>
          </cell>
          <cell r="AT909">
            <v>0</v>
          </cell>
          <cell r="AU909">
            <v>0</v>
          </cell>
          <cell r="AV909">
            <v>0</v>
          </cell>
          <cell r="AW909">
            <v>0</v>
          </cell>
          <cell r="AX909">
            <v>0</v>
          </cell>
          <cell r="AY909">
            <v>0</v>
          </cell>
          <cell r="AZ909">
            <v>0</v>
          </cell>
        </row>
        <row r="910">
          <cell r="B910" t="str">
            <v>3.P.3.2</v>
          </cell>
          <cell r="D910">
            <v>0</v>
          </cell>
          <cell r="E910">
            <v>0</v>
          </cell>
          <cell r="F910">
            <v>0</v>
          </cell>
          <cell r="G910">
            <v>0</v>
          </cell>
          <cell r="H910">
            <v>0</v>
          </cell>
          <cell r="I910">
            <v>0</v>
          </cell>
          <cell r="J910">
            <v>0</v>
          </cell>
          <cell r="K910">
            <v>0</v>
          </cell>
          <cell r="L910">
            <v>0</v>
          </cell>
          <cell r="M910">
            <v>0</v>
          </cell>
          <cell r="N910">
            <v>0</v>
          </cell>
          <cell r="O910">
            <v>0</v>
          </cell>
          <cell r="P910">
            <v>0</v>
          </cell>
          <cell r="Q910">
            <v>0</v>
          </cell>
          <cell r="R910">
            <v>0</v>
          </cell>
          <cell r="S910">
            <v>0</v>
          </cell>
          <cell r="T910">
            <v>0</v>
          </cell>
          <cell r="U910">
            <v>0</v>
          </cell>
          <cell r="V910">
            <v>0</v>
          </cell>
          <cell r="W910">
            <v>0</v>
          </cell>
          <cell r="X910">
            <v>0</v>
          </cell>
          <cell r="Y910">
            <v>0</v>
          </cell>
          <cell r="Z910">
            <v>0</v>
          </cell>
          <cell r="AA910">
            <v>0</v>
          </cell>
          <cell r="AB910">
            <v>0</v>
          </cell>
          <cell r="AC910">
            <v>0</v>
          </cell>
          <cell r="AD910">
            <v>0</v>
          </cell>
          <cell r="AE910">
            <v>0</v>
          </cell>
          <cell r="AF910">
            <v>0</v>
          </cell>
          <cell r="AG910">
            <v>0</v>
          </cell>
          <cell r="AH910">
            <v>0</v>
          </cell>
          <cell r="AI910">
            <v>0</v>
          </cell>
          <cell r="AJ910">
            <v>0</v>
          </cell>
          <cell r="AK910">
            <v>0</v>
          </cell>
          <cell r="AL910">
            <v>0</v>
          </cell>
          <cell r="AM910">
            <v>0</v>
          </cell>
          <cell r="AN910">
            <v>0</v>
          </cell>
          <cell r="AO910">
            <v>0</v>
          </cell>
          <cell r="AP910">
            <v>0</v>
          </cell>
          <cell r="AQ910">
            <v>0</v>
          </cell>
          <cell r="AR910">
            <v>0</v>
          </cell>
          <cell r="AS910">
            <v>0</v>
          </cell>
          <cell r="AT910">
            <v>0</v>
          </cell>
          <cell r="AU910">
            <v>0</v>
          </cell>
          <cell r="AV910">
            <v>0</v>
          </cell>
          <cell r="AW910">
            <v>0</v>
          </cell>
          <cell r="AX910">
            <v>0</v>
          </cell>
          <cell r="AY910">
            <v>0</v>
          </cell>
          <cell r="AZ910">
            <v>0</v>
          </cell>
        </row>
        <row r="911">
          <cell r="B911" t="str">
            <v>3.P.3.3</v>
          </cell>
          <cell r="D911">
            <v>0</v>
          </cell>
          <cell r="E911">
            <v>0</v>
          </cell>
          <cell r="F911">
            <v>0</v>
          </cell>
          <cell r="G911">
            <v>0</v>
          </cell>
          <cell r="H911">
            <v>0</v>
          </cell>
          <cell r="I911">
            <v>0</v>
          </cell>
          <cell r="J911">
            <v>0</v>
          </cell>
          <cell r="K911">
            <v>0</v>
          </cell>
          <cell r="L911">
            <v>0</v>
          </cell>
          <cell r="M911">
            <v>0</v>
          </cell>
          <cell r="N911">
            <v>0</v>
          </cell>
          <cell r="O911">
            <v>0</v>
          </cell>
          <cell r="P911">
            <v>0</v>
          </cell>
          <cell r="Q911">
            <v>0</v>
          </cell>
          <cell r="R911">
            <v>0</v>
          </cell>
          <cell r="S911">
            <v>0</v>
          </cell>
          <cell r="T911">
            <v>0</v>
          </cell>
          <cell r="U911">
            <v>0</v>
          </cell>
          <cell r="V911">
            <v>0</v>
          </cell>
          <cell r="W911">
            <v>0</v>
          </cell>
          <cell r="X911">
            <v>0</v>
          </cell>
          <cell r="Y911">
            <v>0</v>
          </cell>
          <cell r="Z911">
            <v>0</v>
          </cell>
          <cell r="AA911">
            <v>0</v>
          </cell>
          <cell r="AB911">
            <v>0</v>
          </cell>
          <cell r="AC911">
            <v>0</v>
          </cell>
          <cell r="AD911">
            <v>0</v>
          </cell>
          <cell r="AE911">
            <v>0</v>
          </cell>
          <cell r="AF911">
            <v>0</v>
          </cell>
          <cell r="AG911">
            <v>0</v>
          </cell>
          <cell r="AH911">
            <v>0</v>
          </cell>
          <cell r="AI911">
            <v>0</v>
          </cell>
          <cell r="AJ911">
            <v>0</v>
          </cell>
          <cell r="AK911">
            <v>0</v>
          </cell>
          <cell r="AL911">
            <v>0</v>
          </cell>
          <cell r="AM911">
            <v>0</v>
          </cell>
          <cell r="AN911">
            <v>0</v>
          </cell>
          <cell r="AO911">
            <v>0</v>
          </cell>
          <cell r="AP911">
            <v>0</v>
          </cell>
          <cell r="AQ911">
            <v>0</v>
          </cell>
          <cell r="AR911">
            <v>0</v>
          </cell>
          <cell r="AS911">
            <v>0</v>
          </cell>
          <cell r="AT911">
            <v>0</v>
          </cell>
          <cell r="AU911">
            <v>0</v>
          </cell>
          <cell r="AV911">
            <v>0</v>
          </cell>
          <cell r="AW911">
            <v>0</v>
          </cell>
          <cell r="AX911">
            <v>0</v>
          </cell>
          <cell r="AY911">
            <v>0</v>
          </cell>
          <cell r="AZ911">
            <v>0</v>
          </cell>
        </row>
        <row r="912">
          <cell r="B912" t="str">
            <v>3.P.3.4</v>
          </cell>
          <cell r="D912">
            <v>0</v>
          </cell>
          <cell r="E912">
            <v>0</v>
          </cell>
          <cell r="F912">
            <v>0</v>
          </cell>
          <cell r="G912">
            <v>0</v>
          </cell>
          <cell r="H912">
            <v>0</v>
          </cell>
          <cell r="I912">
            <v>0</v>
          </cell>
          <cell r="J912">
            <v>0</v>
          </cell>
          <cell r="K912">
            <v>0</v>
          </cell>
          <cell r="L912">
            <v>0</v>
          </cell>
          <cell r="M912">
            <v>0</v>
          </cell>
          <cell r="N912">
            <v>0</v>
          </cell>
          <cell r="O912">
            <v>0</v>
          </cell>
          <cell r="P912">
            <v>0</v>
          </cell>
          <cell r="Q912">
            <v>0</v>
          </cell>
          <cell r="R912">
            <v>0</v>
          </cell>
          <cell r="S912">
            <v>0</v>
          </cell>
          <cell r="T912">
            <v>0</v>
          </cell>
          <cell r="U912">
            <v>0</v>
          </cell>
          <cell r="V912">
            <v>0</v>
          </cell>
          <cell r="W912">
            <v>0</v>
          </cell>
          <cell r="X912">
            <v>0</v>
          </cell>
          <cell r="Y912">
            <v>0</v>
          </cell>
          <cell r="Z912">
            <v>0</v>
          </cell>
          <cell r="AA912">
            <v>0</v>
          </cell>
          <cell r="AB912">
            <v>0</v>
          </cell>
          <cell r="AC912">
            <v>0</v>
          </cell>
          <cell r="AD912">
            <v>0</v>
          </cell>
          <cell r="AE912">
            <v>0</v>
          </cell>
          <cell r="AF912">
            <v>0</v>
          </cell>
          <cell r="AG912">
            <v>0</v>
          </cell>
          <cell r="AH912">
            <v>0</v>
          </cell>
          <cell r="AI912">
            <v>0</v>
          </cell>
          <cell r="AJ912">
            <v>0</v>
          </cell>
          <cell r="AK912">
            <v>0</v>
          </cell>
          <cell r="AL912">
            <v>0</v>
          </cell>
          <cell r="AM912">
            <v>0</v>
          </cell>
          <cell r="AN912">
            <v>0</v>
          </cell>
          <cell r="AO912">
            <v>0</v>
          </cell>
          <cell r="AP912">
            <v>0</v>
          </cell>
          <cell r="AQ912">
            <v>0</v>
          </cell>
          <cell r="AR912">
            <v>0</v>
          </cell>
          <cell r="AS912">
            <v>0</v>
          </cell>
          <cell r="AT912">
            <v>0</v>
          </cell>
          <cell r="AU912">
            <v>0</v>
          </cell>
          <cell r="AV912">
            <v>0</v>
          </cell>
          <cell r="AW912">
            <v>0</v>
          </cell>
          <cell r="AX912">
            <v>0</v>
          </cell>
          <cell r="AY912">
            <v>0</v>
          </cell>
          <cell r="AZ912">
            <v>0</v>
          </cell>
        </row>
        <row r="913">
          <cell r="B913" t="str">
            <v>3.P.3.4.1</v>
          </cell>
          <cell r="D913">
            <v>0</v>
          </cell>
          <cell r="E913">
            <v>0</v>
          </cell>
          <cell r="F913">
            <v>0</v>
          </cell>
          <cell r="G913">
            <v>0</v>
          </cell>
          <cell r="H913">
            <v>0</v>
          </cell>
          <cell r="I913">
            <v>0</v>
          </cell>
          <cell r="J913">
            <v>0</v>
          </cell>
          <cell r="K913">
            <v>0</v>
          </cell>
          <cell r="L913">
            <v>0</v>
          </cell>
          <cell r="M913">
            <v>0</v>
          </cell>
          <cell r="N913">
            <v>0</v>
          </cell>
          <cell r="O913">
            <v>0</v>
          </cell>
          <cell r="P913">
            <v>0</v>
          </cell>
          <cell r="Q913">
            <v>0</v>
          </cell>
          <cell r="R913">
            <v>0</v>
          </cell>
          <cell r="S913">
            <v>0</v>
          </cell>
          <cell r="T913">
            <v>0</v>
          </cell>
          <cell r="U913">
            <v>0</v>
          </cell>
          <cell r="V913">
            <v>0</v>
          </cell>
          <cell r="W913">
            <v>0</v>
          </cell>
          <cell r="X913">
            <v>0</v>
          </cell>
          <cell r="Y913">
            <v>0</v>
          </cell>
          <cell r="Z913">
            <v>0</v>
          </cell>
          <cell r="AA913">
            <v>0</v>
          </cell>
          <cell r="AB913">
            <v>0</v>
          </cell>
          <cell r="AC913">
            <v>0</v>
          </cell>
          <cell r="AD913">
            <v>0</v>
          </cell>
          <cell r="AE913">
            <v>0</v>
          </cell>
          <cell r="AF913">
            <v>0</v>
          </cell>
          <cell r="AG913">
            <v>0</v>
          </cell>
          <cell r="AH913">
            <v>0</v>
          </cell>
          <cell r="AI913">
            <v>0</v>
          </cell>
          <cell r="AJ913">
            <v>0</v>
          </cell>
          <cell r="AK913">
            <v>0</v>
          </cell>
          <cell r="AL913">
            <v>0</v>
          </cell>
          <cell r="AM913">
            <v>0</v>
          </cell>
          <cell r="AN913">
            <v>0</v>
          </cell>
          <cell r="AO913">
            <v>0</v>
          </cell>
          <cell r="AP913">
            <v>0</v>
          </cell>
          <cell r="AQ913">
            <v>0</v>
          </cell>
          <cell r="AR913">
            <v>0</v>
          </cell>
          <cell r="AS913">
            <v>0</v>
          </cell>
          <cell r="AT913">
            <v>0</v>
          </cell>
          <cell r="AU913">
            <v>0</v>
          </cell>
          <cell r="AV913">
            <v>0</v>
          </cell>
          <cell r="AW913">
            <v>0</v>
          </cell>
          <cell r="AX913">
            <v>0</v>
          </cell>
          <cell r="AY913">
            <v>0</v>
          </cell>
          <cell r="AZ913">
            <v>0</v>
          </cell>
        </row>
        <row r="914">
          <cell r="B914" t="str">
            <v>3.P.3.4.2</v>
          </cell>
          <cell r="D914">
            <v>0</v>
          </cell>
          <cell r="E914">
            <v>0</v>
          </cell>
          <cell r="F914">
            <v>0</v>
          </cell>
          <cell r="G914">
            <v>0</v>
          </cell>
          <cell r="H914">
            <v>0</v>
          </cell>
          <cell r="I914">
            <v>0</v>
          </cell>
          <cell r="J914">
            <v>0</v>
          </cell>
          <cell r="K914">
            <v>0</v>
          </cell>
          <cell r="L914">
            <v>0</v>
          </cell>
          <cell r="M914">
            <v>0</v>
          </cell>
          <cell r="N914">
            <v>0</v>
          </cell>
          <cell r="O914">
            <v>0</v>
          </cell>
          <cell r="P914">
            <v>0</v>
          </cell>
          <cell r="Q914">
            <v>0</v>
          </cell>
          <cell r="R914">
            <v>0</v>
          </cell>
          <cell r="S914">
            <v>0</v>
          </cell>
          <cell r="T914">
            <v>0</v>
          </cell>
          <cell r="U914">
            <v>0</v>
          </cell>
          <cell r="V914">
            <v>0</v>
          </cell>
          <cell r="W914">
            <v>0</v>
          </cell>
          <cell r="X914">
            <v>0</v>
          </cell>
          <cell r="Y914">
            <v>0</v>
          </cell>
          <cell r="Z914">
            <v>0</v>
          </cell>
          <cell r="AA914">
            <v>0</v>
          </cell>
          <cell r="AB914">
            <v>0</v>
          </cell>
          <cell r="AC914">
            <v>0</v>
          </cell>
          <cell r="AD914">
            <v>0</v>
          </cell>
          <cell r="AE914">
            <v>0</v>
          </cell>
          <cell r="AF914">
            <v>0</v>
          </cell>
          <cell r="AG914">
            <v>0</v>
          </cell>
          <cell r="AH914">
            <v>0</v>
          </cell>
          <cell r="AI914">
            <v>0</v>
          </cell>
          <cell r="AJ914">
            <v>0</v>
          </cell>
          <cell r="AK914">
            <v>0</v>
          </cell>
          <cell r="AL914">
            <v>0</v>
          </cell>
          <cell r="AM914">
            <v>0</v>
          </cell>
          <cell r="AN914">
            <v>0</v>
          </cell>
          <cell r="AO914">
            <v>0</v>
          </cell>
          <cell r="AP914">
            <v>0</v>
          </cell>
          <cell r="AQ914">
            <v>0</v>
          </cell>
          <cell r="AR914">
            <v>0</v>
          </cell>
          <cell r="AS914">
            <v>0</v>
          </cell>
          <cell r="AT914">
            <v>0</v>
          </cell>
          <cell r="AU914">
            <v>0</v>
          </cell>
          <cell r="AV914">
            <v>0</v>
          </cell>
          <cell r="AW914">
            <v>0</v>
          </cell>
          <cell r="AX914">
            <v>0</v>
          </cell>
          <cell r="AY914">
            <v>0</v>
          </cell>
          <cell r="AZ914">
            <v>0</v>
          </cell>
        </row>
        <row r="915">
          <cell r="B915" t="str">
            <v>3.P.3.0.1</v>
          </cell>
          <cell r="D915">
            <v>0</v>
          </cell>
          <cell r="E915">
            <v>0</v>
          </cell>
          <cell r="F915">
            <v>0</v>
          </cell>
          <cell r="G915">
            <v>0</v>
          </cell>
          <cell r="H915">
            <v>0</v>
          </cell>
          <cell r="I915">
            <v>0</v>
          </cell>
          <cell r="J915">
            <v>0</v>
          </cell>
          <cell r="K915">
            <v>0</v>
          </cell>
          <cell r="L915">
            <v>0</v>
          </cell>
          <cell r="M915">
            <v>0</v>
          </cell>
          <cell r="N915">
            <v>0</v>
          </cell>
          <cell r="O915">
            <v>0</v>
          </cell>
          <cell r="P915">
            <v>0</v>
          </cell>
          <cell r="Q915">
            <v>0</v>
          </cell>
          <cell r="R915">
            <v>0</v>
          </cell>
          <cell r="S915">
            <v>0</v>
          </cell>
          <cell r="T915">
            <v>0</v>
          </cell>
          <cell r="U915">
            <v>0</v>
          </cell>
          <cell r="V915">
            <v>0</v>
          </cell>
          <cell r="W915">
            <v>0</v>
          </cell>
          <cell r="X915">
            <v>0</v>
          </cell>
          <cell r="Y915">
            <v>0</v>
          </cell>
          <cell r="Z915">
            <v>0</v>
          </cell>
          <cell r="AA915">
            <v>0</v>
          </cell>
          <cell r="AB915">
            <v>0</v>
          </cell>
          <cell r="AC915">
            <v>0</v>
          </cell>
          <cell r="AD915">
            <v>0</v>
          </cell>
          <cell r="AE915">
            <v>0</v>
          </cell>
          <cell r="AF915">
            <v>0</v>
          </cell>
          <cell r="AG915">
            <v>0</v>
          </cell>
          <cell r="AH915">
            <v>0</v>
          </cell>
          <cell r="AI915">
            <v>0</v>
          </cell>
          <cell r="AJ915">
            <v>0</v>
          </cell>
          <cell r="AK915">
            <v>0</v>
          </cell>
          <cell r="AL915">
            <v>0</v>
          </cell>
          <cell r="AM915">
            <v>0</v>
          </cell>
          <cell r="AN915">
            <v>0</v>
          </cell>
          <cell r="AO915">
            <v>0</v>
          </cell>
          <cell r="AP915">
            <v>0</v>
          </cell>
          <cell r="AQ915">
            <v>0</v>
          </cell>
          <cell r="AR915">
            <v>0</v>
          </cell>
          <cell r="AS915">
            <v>0</v>
          </cell>
          <cell r="AT915">
            <v>0</v>
          </cell>
          <cell r="AU915">
            <v>0</v>
          </cell>
          <cell r="AV915">
            <v>0</v>
          </cell>
          <cell r="AW915">
            <v>0</v>
          </cell>
          <cell r="AX915">
            <v>0</v>
          </cell>
          <cell r="AY915">
            <v>0</v>
          </cell>
          <cell r="AZ915">
            <v>0</v>
          </cell>
        </row>
        <row r="916">
          <cell r="B916" t="str">
            <v>3.P.3.0.1.1</v>
          </cell>
          <cell r="D916">
            <v>0</v>
          </cell>
          <cell r="E916">
            <v>0</v>
          </cell>
          <cell r="F916">
            <v>0</v>
          </cell>
          <cell r="G916">
            <v>0</v>
          </cell>
          <cell r="H916">
            <v>0</v>
          </cell>
          <cell r="I916">
            <v>0</v>
          </cell>
          <cell r="J916">
            <v>0</v>
          </cell>
          <cell r="K916">
            <v>0</v>
          </cell>
          <cell r="L916">
            <v>0</v>
          </cell>
          <cell r="M916">
            <v>0</v>
          </cell>
          <cell r="N916">
            <v>0</v>
          </cell>
          <cell r="O916">
            <v>0</v>
          </cell>
          <cell r="P916">
            <v>0</v>
          </cell>
          <cell r="Q916">
            <v>0</v>
          </cell>
          <cell r="R916">
            <v>0</v>
          </cell>
          <cell r="S916">
            <v>0</v>
          </cell>
          <cell r="T916">
            <v>0</v>
          </cell>
          <cell r="U916">
            <v>0</v>
          </cell>
          <cell r="V916">
            <v>0</v>
          </cell>
          <cell r="W916">
            <v>0</v>
          </cell>
          <cell r="X916">
            <v>0</v>
          </cell>
          <cell r="Y916">
            <v>0</v>
          </cell>
          <cell r="Z916">
            <v>0</v>
          </cell>
          <cell r="AA916">
            <v>0</v>
          </cell>
          <cell r="AB916">
            <v>0</v>
          </cell>
          <cell r="AC916">
            <v>0</v>
          </cell>
          <cell r="AD916">
            <v>0</v>
          </cell>
          <cell r="AE916">
            <v>0</v>
          </cell>
          <cell r="AF916">
            <v>0</v>
          </cell>
          <cell r="AG916">
            <v>0</v>
          </cell>
          <cell r="AH916">
            <v>0</v>
          </cell>
          <cell r="AI916">
            <v>0</v>
          </cell>
          <cell r="AJ916">
            <v>0</v>
          </cell>
          <cell r="AK916">
            <v>0</v>
          </cell>
          <cell r="AL916">
            <v>0</v>
          </cell>
          <cell r="AM916">
            <v>0</v>
          </cell>
          <cell r="AN916">
            <v>0</v>
          </cell>
          <cell r="AO916">
            <v>0</v>
          </cell>
          <cell r="AP916">
            <v>0</v>
          </cell>
          <cell r="AQ916">
            <v>0</v>
          </cell>
          <cell r="AR916">
            <v>0</v>
          </cell>
          <cell r="AS916">
            <v>0</v>
          </cell>
          <cell r="AT916">
            <v>0</v>
          </cell>
          <cell r="AU916">
            <v>0</v>
          </cell>
          <cell r="AV916">
            <v>0</v>
          </cell>
          <cell r="AW916">
            <v>0</v>
          </cell>
          <cell r="AX916">
            <v>0</v>
          </cell>
          <cell r="AY916">
            <v>0</v>
          </cell>
          <cell r="AZ916">
            <v>0</v>
          </cell>
        </row>
        <row r="917">
          <cell r="B917" t="str">
            <v>3.P.3.0.1.2</v>
          </cell>
          <cell r="D917">
            <v>0</v>
          </cell>
          <cell r="E917">
            <v>0</v>
          </cell>
          <cell r="F917">
            <v>0</v>
          </cell>
          <cell r="G917">
            <v>0</v>
          </cell>
          <cell r="H917">
            <v>0</v>
          </cell>
          <cell r="I917">
            <v>0</v>
          </cell>
          <cell r="J917">
            <v>0</v>
          </cell>
          <cell r="K917">
            <v>0</v>
          </cell>
          <cell r="L917">
            <v>0</v>
          </cell>
          <cell r="M917">
            <v>0</v>
          </cell>
          <cell r="N917">
            <v>0</v>
          </cell>
          <cell r="O917">
            <v>0</v>
          </cell>
          <cell r="P917">
            <v>0</v>
          </cell>
          <cell r="Q917">
            <v>0</v>
          </cell>
          <cell r="R917">
            <v>0</v>
          </cell>
          <cell r="S917">
            <v>0</v>
          </cell>
          <cell r="T917">
            <v>0</v>
          </cell>
          <cell r="U917">
            <v>0</v>
          </cell>
          <cell r="V917">
            <v>0</v>
          </cell>
          <cell r="W917">
            <v>0</v>
          </cell>
          <cell r="X917">
            <v>0</v>
          </cell>
          <cell r="Y917">
            <v>0</v>
          </cell>
          <cell r="Z917">
            <v>0</v>
          </cell>
          <cell r="AA917">
            <v>0</v>
          </cell>
          <cell r="AB917">
            <v>0</v>
          </cell>
          <cell r="AC917">
            <v>0</v>
          </cell>
          <cell r="AD917">
            <v>0</v>
          </cell>
          <cell r="AE917">
            <v>0</v>
          </cell>
          <cell r="AF917">
            <v>0</v>
          </cell>
          <cell r="AG917">
            <v>0</v>
          </cell>
          <cell r="AH917">
            <v>0</v>
          </cell>
          <cell r="AI917">
            <v>0</v>
          </cell>
          <cell r="AJ917">
            <v>0</v>
          </cell>
          <cell r="AK917">
            <v>0</v>
          </cell>
          <cell r="AL917">
            <v>0</v>
          </cell>
          <cell r="AM917">
            <v>0</v>
          </cell>
          <cell r="AN917">
            <v>0</v>
          </cell>
          <cell r="AO917">
            <v>0</v>
          </cell>
          <cell r="AP917">
            <v>0</v>
          </cell>
          <cell r="AQ917">
            <v>0</v>
          </cell>
          <cell r="AR917">
            <v>0</v>
          </cell>
          <cell r="AS917">
            <v>0</v>
          </cell>
          <cell r="AT917">
            <v>0</v>
          </cell>
          <cell r="AU917">
            <v>0</v>
          </cell>
          <cell r="AV917">
            <v>0</v>
          </cell>
          <cell r="AW917">
            <v>0</v>
          </cell>
          <cell r="AX917">
            <v>0</v>
          </cell>
          <cell r="AY917">
            <v>0</v>
          </cell>
          <cell r="AZ917">
            <v>0</v>
          </cell>
        </row>
        <row r="918">
          <cell r="B918" t="str">
            <v>3.P.3.0.2</v>
          </cell>
          <cell r="D918">
            <v>0</v>
          </cell>
          <cell r="E918">
            <v>0</v>
          </cell>
          <cell r="F918">
            <v>0</v>
          </cell>
          <cell r="G918">
            <v>0</v>
          </cell>
          <cell r="H918">
            <v>0</v>
          </cell>
          <cell r="I918">
            <v>0</v>
          </cell>
          <cell r="J918">
            <v>0</v>
          </cell>
          <cell r="K918">
            <v>0</v>
          </cell>
          <cell r="L918">
            <v>0</v>
          </cell>
          <cell r="M918">
            <v>0</v>
          </cell>
          <cell r="N918">
            <v>0</v>
          </cell>
          <cell r="O918">
            <v>0</v>
          </cell>
          <cell r="P918">
            <v>0</v>
          </cell>
          <cell r="Q918">
            <v>0</v>
          </cell>
          <cell r="R918">
            <v>0</v>
          </cell>
          <cell r="S918">
            <v>0</v>
          </cell>
          <cell r="T918">
            <v>0</v>
          </cell>
          <cell r="U918">
            <v>0</v>
          </cell>
          <cell r="V918">
            <v>0</v>
          </cell>
          <cell r="W918">
            <v>0</v>
          </cell>
          <cell r="X918">
            <v>0</v>
          </cell>
          <cell r="Y918">
            <v>0</v>
          </cell>
          <cell r="Z918">
            <v>0</v>
          </cell>
          <cell r="AA918">
            <v>0</v>
          </cell>
          <cell r="AB918">
            <v>0</v>
          </cell>
          <cell r="AC918">
            <v>0</v>
          </cell>
          <cell r="AD918">
            <v>0</v>
          </cell>
          <cell r="AE918">
            <v>0</v>
          </cell>
          <cell r="AF918">
            <v>0</v>
          </cell>
          <cell r="AG918">
            <v>0</v>
          </cell>
          <cell r="AH918">
            <v>0</v>
          </cell>
          <cell r="AI918">
            <v>0</v>
          </cell>
          <cell r="AJ918">
            <v>0</v>
          </cell>
          <cell r="AK918">
            <v>0</v>
          </cell>
          <cell r="AL918">
            <v>0</v>
          </cell>
          <cell r="AM918">
            <v>0</v>
          </cell>
          <cell r="AN918">
            <v>0</v>
          </cell>
          <cell r="AO918">
            <v>0</v>
          </cell>
          <cell r="AP918">
            <v>0</v>
          </cell>
          <cell r="AQ918">
            <v>0</v>
          </cell>
          <cell r="AR918">
            <v>0</v>
          </cell>
          <cell r="AS918">
            <v>0</v>
          </cell>
          <cell r="AT918">
            <v>0</v>
          </cell>
          <cell r="AU918">
            <v>0</v>
          </cell>
          <cell r="AV918">
            <v>0</v>
          </cell>
          <cell r="AW918">
            <v>0</v>
          </cell>
          <cell r="AX918">
            <v>0</v>
          </cell>
          <cell r="AY918">
            <v>0</v>
          </cell>
          <cell r="AZ918">
            <v>0</v>
          </cell>
        </row>
        <row r="919">
          <cell r="B919" t="str">
            <v>3.P.4</v>
          </cell>
          <cell r="D919">
            <v>630.69999999999993</v>
          </cell>
          <cell r="E919">
            <v>1155.6999999999998</v>
          </cell>
          <cell r="F919">
            <v>1538.3999999999996</v>
          </cell>
          <cell r="G919">
            <v>513.69999999999993</v>
          </cell>
          <cell r="H919">
            <v>668.7</v>
          </cell>
          <cell r="I919">
            <v>486.2</v>
          </cell>
          <cell r="J919">
            <v>2412.1999999999998</v>
          </cell>
          <cell r="K919">
            <v>1127.8</v>
          </cell>
          <cell r="L919">
            <v>927</v>
          </cell>
          <cell r="M919">
            <v>938.39999999999986</v>
          </cell>
          <cell r="N919">
            <v>946.9</v>
          </cell>
          <cell r="O919">
            <v>855.80000000000007</v>
          </cell>
          <cell r="P919">
            <v>1114.8</v>
          </cell>
          <cell r="Q919">
            <v>654.6</v>
          </cell>
          <cell r="R919">
            <v>1476.0000000000002</v>
          </cell>
          <cell r="S919">
            <v>857.6</v>
          </cell>
          <cell r="T919">
            <v>973.1</v>
          </cell>
          <cell r="U919">
            <v>633.20000000000005</v>
          </cell>
          <cell r="V919">
            <v>779.50000000000011</v>
          </cell>
          <cell r="W919">
            <v>538.60000000000014</v>
          </cell>
          <cell r="X919">
            <v>781.99999999999989</v>
          </cell>
          <cell r="Y919">
            <v>269.40000000000003</v>
          </cell>
          <cell r="Z919">
            <v>992.4</v>
          </cell>
          <cell r="AA919">
            <v>660.89999999999986</v>
          </cell>
          <cell r="AB919">
            <v>584.29999999999995</v>
          </cell>
          <cell r="AC919">
            <v>574.9</v>
          </cell>
          <cell r="AD919">
            <v>631.5</v>
          </cell>
          <cell r="AE919">
            <v>753.6</v>
          </cell>
          <cell r="AF919">
            <v>956</v>
          </cell>
          <cell r="AG919">
            <v>812.10000000000014</v>
          </cell>
          <cell r="AH919">
            <v>1357.3</v>
          </cell>
          <cell r="AI919">
            <v>671.6</v>
          </cell>
          <cell r="AJ919">
            <v>932</v>
          </cell>
          <cell r="AK919">
            <v>1284.9000000000001</v>
          </cell>
          <cell r="AL919">
            <v>671.2</v>
          </cell>
          <cell r="AM919">
            <v>1302.0999999999999</v>
          </cell>
          <cell r="AN919">
            <v>434.80000000000007</v>
          </cell>
          <cell r="AO919">
            <v>915.39999999999986</v>
          </cell>
          <cell r="AP919">
            <v>2490.8000000000002</v>
          </cell>
          <cell r="AQ919">
            <v>851.30000000000007</v>
          </cell>
          <cell r="AR919">
            <v>762.6</v>
          </cell>
          <cell r="AS919">
            <v>5122.3999999999996</v>
          </cell>
          <cell r="AT919">
            <v>578.1</v>
          </cell>
          <cell r="AU919">
            <v>1022.5</v>
          </cell>
          <cell r="AV919">
            <v>875.4</v>
          </cell>
          <cell r="AW919">
            <v>951.69999999999982</v>
          </cell>
          <cell r="AX919">
            <v>2042.8000000000002</v>
          </cell>
          <cell r="AY919">
            <v>1724.9</v>
          </cell>
          <cell r="AZ919">
            <v>535.29999999999995</v>
          </cell>
        </row>
        <row r="920">
          <cell r="B920" t="str">
            <v>3.P.4.1</v>
          </cell>
          <cell r="D920">
            <v>0</v>
          </cell>
          <cell r="E920">
            <v>0</v>
          </cell>
          <cell r="F920">
            <v>0</v>
          </cell>
          <cell r="G920">
            <v>0</v>
          </cell>
          <cell r="H920">
            <v>0</v>
          </cell>
          <cell r="I920">
            <v>0</v>
          </cell>
          <cell r="J920">
            <v>0</v>
          </cell>
          <cell r="K920">
            <v>0</v>
          </cell>
          <cell r="L920">
            <v>0</v>
          </cell>
          <cell r="M920">
            <v>0</v>
          </cell>
          <cell r="N920">
            <v>0</v>
          </cell>
          <cell r="O920">
            <v>0</v>
          </cell>
          <cell r="P920">
            <v>0</v>
          </cell>
          <cell r="Q920">
            <v>0</v>
          </cell>
          <cell r="R920">
            <v>0</v>
          </cell>
          <cell r="S920">
            <v>0</v>
          </cell>
          <cell r="T920">
            <v>0</v>
          </cell>
          <cell r="U920">
            <v>0</v>
          </cell>
          <cell r="V920">
            <v>0</v>
          </cell>
          <cell r="W920">
            <v>0</v>
          </cell>
          <cell r="X920">
            <v>0</v>
          </cell>
          <cell r="Y920">
            <v>0</v>
          </cell>
          <cell r="Z920">
            <v>0</v>
          </cell>
          <cell r="AA920">
            <v>0</v>
          </cell>
          <cell r="AB920">
            <v>0</v>
          </cell>
          <cell r="AC920">
            <v>0</v>
          </cell>
          <cell r="AD920">
            <v>0</v>
          </cell>
          <cell r="AE920">
            <v>0</v>
          </cell>
          <cell r="AF920">
            <v>0</v>
          </cell>
          <cell r="AG920">
            <v>0</v>
          </cell>
          <cell r="AH920">
            <v>0</v>
          </cell>
          <cell r="AI920">
            <v>0</v>
          </cell>
          <cell r="AJ920">
            <v>0</v>
          </cell>
          <cell r="AK920">
            <v>0</v>
          </cell>
          <cell r="AL920">
            <v>0</v>
          </cell>
          <cell r="AM920">
            <v>0</v>
          </cell>
          <cell r="AN920">
            <v>0</v>
          </cell>
          <cell r="AO920">
            <v>0</v>
          </cell>
          <cell r="AP920">
            <v>0</v>
          </cell>
          <cell r="AQ920">
            <v>0</v>
          </cell>
          <cell r="AR920">
            <v>0</v>
          </cell>
          <cell r="AS920">
            <v>0</v>
          </cell>
          <cell r="AT920">
            <v>0</v>
          </cell>
          <cell r="AU920">
            <v>0</v>
          </cell>
          <cell r="AV920">
            <v>0</v>
          </cell>
          <cell r="AW920">
            <v>0</v>
          </cell>
          <cell r="AX920">
            <v>0</v>
          </cell>
          <cell r="AY920">
            <v>0</v>
          </cell>
          <cell r="AZ920">
            <v>0</v>
          </cell>
        </row>
        <row r="921">
          <cell r="B921" t="str">
            <v>3.P.4.2</v>
          </cell>
          <cell r="D921">
            <v>7.8</v>
          </cell>
          <cell r="E921">
            <v>0.1</v>
          </cell>
          <cell r="F921">
            <v>0.6</v>
          </cell>
          <cell r="G921">
            <v>11.6</v>
          </cell>
          <cell r="H921">
            <v>2.7</v>
          </cell>
          <cell r="I921">
            <v>0.7</v>
          </cell>
          <cell r="J921">
            <v>7.7</v>
          </cell>
          <cell r="K921">
            <v>0</v>
          </cell>
          <cell r="L921">
            <v>6</v>
          </cell>
          <cell r="M921">
            <v>0</v>
          </cell>
          <cell r="N921">
            <v>57.7</v>
          </cell>
          <cell r="O921">
            <v>0</v>
          </cell>
          <cell r="P921">
            <v>0</v>
          </cell>
          <cell r="Q921">
            <v>10</v>
          </cell>
          <cell r="R921">
            <v>0</v>
          </cell>
          <cell r="S921">
            <v>0.7</v>
          </cell>
          <cell r="T921">
            <v>0</v>
          </cell>
          <cell r="U921">
            <v>12.6</v>
          </cell>
          <cell r="V921">
            <v>45.1</v>
          </cell>
          <cell r="W921">
            <v>0</v>
          </cell>
          <cell r="X921">
            <v>16.5</v>
          </cell>
          <cell r="Y921">
            <v>0</v>
          </cell>
          <cell r="Z921">
            <v>0</v>
          </cell>
          <cell r="AA921">
            <v>6</v>
          </cell>
          <cell r="AB921">
            <v>20.5</v>
          </cell>
          <cell r="AC921">
            <v>0.3</v>
          </cell>
          <cell r="AD921">
            <v>0</v>
          </cell>
          <cell r="AE921">
            <v>10.9</v>
          </cell>
          <cell r="AF921">
            <v>1.3</v>
          </cell>
          <cell r="AG921">
            <v>0</v>
          </cell>
          <cell r="AH921">
            <v>41.3</v>
          </cell>
          <cell r="AI921">
            <v>0</v>
          </cell>
          <cell r="AJ921">
            <v>13.5</v>
          </cell>
          <cell r="AK921">
            <v>0</v>
          </cell>
          <cell r="AL921">
            <v>0</v>
          </cell>
          <cell r="AM921">
            <v>4.4000000000000004</v>
          </cell>
          <cell r="AN921">
            <v>6.5</v>
          </cell>
          <cell r="AO921">
            <v>0</v>
          </cell>
          <cell r="AP921">
            <v>91.5</v>
          </cell>
          <cell r="AQ921">
            <v>0</v>
          </cell>
          <cell r="AR921">
            <v>0</v>
          </cell>
          <cell r="AS921">
            <v>71.7</v>
          </cell>
          <cell r="AT921">
            <v>0.9</v>
          </cell>
          <cell r="AU921">
            <v>0</v>
          </cell>
          <cell r="AV921">
            <v>44.7</v>
          </cell>
          <cell r="AW921">
            <v>0</v>
          </cell>
          <cell r="AX921">
            <v>28.9</v>
          </cell>
          <cell r="AY921">
            <v>0</v>
          </cell>
          <cell r="AZ921">
            <v>0.1</v>
          </cell>
        </row>
        <row r="922">
          <cell r="B922" t="str">
            <v>3.P.4.2.1</v>
          </cell>
          <cell r="D922">
            <v>0</v>
          </cell>
          <cell r="E922">
            <v>0</v>
          </cell>
          <cell r="F922">
            <v>0</v>
          </cell>
          <cell r="G922">
            <v>0</v>
          </cell>
          <cell r="H922">
            <v>0</v>
          </cell>
          <cell r="I922">
            <v>0</v>
          </cell>
          <cell r="J922">
            <v>0</v>
          </cell>
          <cell r="K922">
            <v>0</v>
          </cell>
          <cell r="L922">
            <v>0</v>
          </cell>
          <cell r="M922">
            <v>0</v>
          </cell>
          <cell r="N922">
            <v>0</v>
          </cell>
          <cell r="O922">
            <v>0</v>
          </cell>
          <cell r="P922">
            <v>0</v>
          </cell>
          <cell r="Q922">
            <v>0</v>
          </cell>
          <cell r="R922">
            <v>0</v>
          </cell>
          <cell r="S922">
            <v>0</v>
          </cell>
          <cell r="T922">
            <v>0</v>
          </cell>
          <cell r="U922">
            <v>0</v>
          </cell>
          <cell r="V922">
            <v>0</v>
          </cell>
          <cell r="W922">
            <v>0</v>
          </cell>
          <cell r="X922">
            <v>0</v>
          </cell>
          <cell r="Y922">
            <v>0</v>
          </cell>
          <cell r="Z922">
            <v>0</v>
          </cell>
          <cell r="AA922">
            <v>0</v>
          </cell>
          <cell r="AB922">
            <v>0</v>
          </cell>
          <cell r="AC922">
            <v>0</v>
          </cell>
          <cell r="AD922">
            <v>0</v>
          </cell>
          <cell r="AE922">
            <v>0</v>
          </cell>
          <cell r="AF922">
            <v>0</v>
          </cell>
          <cell r="AG922">
            <v>0</v>
          </cell>
          <cell r="AH922">
            <v>0</v>
          </cell>
          <cell r="AI922">
            <v>0</v>
          </cell>
          <cell r="AJ922">
            <v>0</v>
          </cell>
          <cell r="AK922">
            <v>0</v>
          </cell>
          <cell r="AL922">
            <v>0</v>
          </cell>
          <cell r="AM922">
            <v>0</v>
          </cell>
          <cell r="AN922">
            <v>0</v>
          </cell>
          <cell r="AO922">
            <v>0</v>
          </cell>
          <cell r="AP922">
            <v>0</v>
          </cell>
          <cell r="AQ922">
            <v>0</v>
          </cell>
          <cell r="AR922">
            <v>0</v>
          </cell>
          <cell r="AS922">
            <v>0</v>
          </cell>
          <cell r="AT922">
            <v>0</v>
          </cell>
          <cell r="AU922">
            <v>0</v>
          </cell>
          <cell r="AV922">
            <v>0</v>
          </cell>
          <cell r="AW922">
            <v>0</v>
          </cell>
          <cell r="AX922">
            <v>0</v>
          </cell>
          <cell r="AY922">
            <v>0</v>
          </cell>
          <cell r="AZ922">
            <v>0</v>
          </cell>
        </row>
        <row r="923">
          <cell r="B923" t="str">
            <v>3.P.4.2.1.1</v>
          </cell>
          <cell r="D923">
            <v>0</v>
          </cell>
          <cell r="E923">
            <v>0</v>
          </cell>
          <cell r="F923">
            <v>0</v>
          </cell>
          <cell r="G923">
            <v>0</v>
          </cell>
          <cell r="H923">
            <v>0</v>
          </cell>
          <cell r="I923">
            <v>0</v>
          </cell>
          <cell r="J923">
            <v>0</v>
          </cell>
          <cell r="K923">
            <v>0</v>
          </cell>
          <cell r="L923">
            <v>0</v>
          </cell>
          <cell r="M923">
            <v>0</v>
          </cell>
          <cell r="N923">
            <v>0</v>
          </cell>
          <cell r="O923">
            <v>0</v>
          </cell>
          <cell r="P923">
            <v>0</v>
          </cell>
          <cell r="Q923">
            <v>0</v>
          </cell>
          <cell r="R923">
            <v>0</v>
          </cell>
          <cell r="S923">
            <v>0</v>
          </cell>
          <cell r="T923">
            <v>0</v>
          </cell>
          <cell r="U923">
            <v>0</v>
          </cell>
          <cell r="V923">
            <v>0</v>
          </cell>
          <cell r="W923">
            <v>0</v>
          </cell>
          <cell r="X923">
            <v>0</v>
          </cell>
          <cell r="Y923">
            <v>0</v>
          </cell>
          <cell r="Z923">
            <v>0</v>
          </cell>
          <cell r="AA923">
            <v>0</v>
          </cell>
          <cell r="AB923">
            <v>0</v>
          </cell>
          <cell r="AC923">
            <v>0</v>
          </cell>
          <cell r="AD923">
            <v>0</v>
          </cell>
          <cell r="AE923">
            <v>0</v>
          </cell>
          <cell r="AF923">
            <v>0</v>
          </cell>
          <cell r="AG923">
            <v>0</v>
          </cell>
          <cell r="AH923">
            <v>0</v>
          </cell>
          <cell r="AI923">
            <v>0</v>
          </cell>
          <cell r="AJ923">
            <v>0</v>
          </cell>
          <cell r="AK923">
            <v>0</v>
          </cell>
          <cell r="AL923">
            <v>0</v>
          </cell>
          <cell r="AM923">
            <v>0</v>
          </cell>
          <cell r="AN923">
            <v>0</v>
          </cell>
          <cell r="AO923">
            <v>0</v>
          </cell>
          <cell r="AP923">
            <v>0</v>
          </cell>
          <cell r="AQ923">
            <v>0</v>
          </cell>
          <cell r="AR923">
            <v>0</v>
          </cell>
          <cell r="AS923">
            <v>0</v>
          </cell>
          <cell r="AT923">
            <v>0</v>
          </cell>
          <cell r="AU923">
            <v>0</v>
          </cell>
          <cell r="AV923">
            <v>0</v>
          </cell>
          <cell r="AW923">
            <v>0</v>
          </cell>
          <cell r="AX923">
            <v>0</v>
          </cell>
          <cell r="AY923">
            <v>0</v>
          </cell>
          <cell r="AZ923">
            <v>0</v>
          </cell>
        </row>
        <row r="924">
          <cell r="B924" t="str">
            <v>3.P.4.2.1.2</v>
          </cell>
          <cell r="D924">
            <v>0</v>
          </cell>
          <cell r="E924">
            <v>0</v>
          </cell>
          <cell r="F924">
            <v>0</v>
          </cell>
          <cell r="G924">
            <v>0</v>
          </cell>
          <cell r="H924">
            <v>0</v>
          </cell>
          <cell r="I924">
            <v>0</v>
          </cell>
          <cell r="J924">
            <v>0</v>
          </cell>
          <cell r="K924">
            <v>0</v>
          </cell>
          <cell r="L924">
            <v>0</v>
          </cell>
          <cell r="M924">
            <v>0</v>
          </cell>
          <cell r="N924">
            <v>0</v>
          </cell>
          <cell r="O924">
            <v>0</v>
          </cell>
          <cell r="P924">
            <v>0</v>
          </cell>
          <cell r="Q924">
            <v>0</v>
          </cell>
          <cell r="R924">
            <v>0</v>
          </cell>
          <cell r="S924">
            <v>0</v>
          </cell>
          <cell r="T924">
            <v>0</v>
          </cell>
          <cell r="U924">
            <v>0</v>
          </cell>
          <cell r="V924">
            <v>0</v>
          </cell>
          <cell r="W924">
            <v>0</v>
          </cell>
          <cell r="X924">
            <v>0</v>
          </cell>
          <cell r="Y924">
            <v>0</v>
          </cell>
          <cell r="Z924">
            <v>0</v>
          </cell>
          <cell r="AA924">
            <v>0</v>
          </cell>
          <cell r="AB924">
            <v>0</v>
          </cell>
          <cell r="AC924">
            <v>0</v>
          </cell>
          <cell r="AD924">
            <v>0</v>
          </cell>
          <cell r="AE924">
            <v>0</v>
          </cell>
          <cell r="AF924">
            <v>0</v>
          </cell>
          <cell r="AG924">
            <v>0</v>
          </cell>
          <cell r="AH924">
            <v>0</v>
          </cell>
          <cell r="AI924">
            <v>0</v>
          </cell>
          <cell r="AJ924">
            <v>0</v>
          </cell>
          <cell r="AK924">
            <v>0</v>
          </cell>
          <cell r="AL924">
            <v>0</v>
          </cell>
          <cell r="AM924">
            <v>0</v>
          </cell>
          <cell r="AN924">
            <v>0</v>
          </cell>
          <cell r="AO924">
            <v>0</v>
          </cell>
          <cell r="AP924">
            <v>0</v>
          </cell>
          <cell r="AQ924">
            <v>0</v>
          </cell>
          <cell r="AR924">
            <v>0</v>
          </cell>
          <cell r="AS924">
            <v>0</v>
          </cell>
          <cell r="AT924">
            <v>0</v>
          </cell>
          <cell r="AU924">
            <v>0</v>
          </cell>
          <cell r="AV924">
            <v>0</v>
          </cell>
          <cell r="AW924">
            <v>0</v>
          </cell>
          <cell r="AX924">
            <v>0</v>
          </cell>
          <cell r="AY924">
            <v>0</v>
          </cell>
          <cell r="AZ924">
            <v>0</v>
          </cell>
        </row>
        <row r="925">
          <cell r="B925" t="str">
            <v>3.P.4.2.1.9</v>
          </cell>
          <cell r="D925">
            <v>0</v>
          </cell>
          <cell r="E925">
            <v>0</v>
          </cell>
          <cell r="F925">
            <v>0</v>
          </cell>
          <cell r="G925">
            <v>0</v>
          </cell>
          <cell r="H925">
            <v>0</v>
          </cell>
          <cell r="I925">
            <v>0</v>
          </cell>
          <cell r="J925">
            <v>0</v>
          </cell>
          <cell r="K925">
            <v>0</v>
          </cell>
          <cell r="L925">
            <v>0</v>
          </cell>
          <cell r="M925">
            <v>0</v>
          </cell>
          <cell r="N925">
            <v>0</v>
          </cell>
          <cell r="O925">
            <v>0</v>
          </cell>
          <cell r="P925">
            <v>0</v>
          </cell>
          <cell r="Q925">
            <v>0</v>
          </cell>
          <cell r="R925">
            <v>0</v>
          </cell>
          <cell r="S925">
            <v>0</v>
          </cell>
          <cell r="T925">
            <v>0</v>
          </cell>
          <cell r="U925">
            <v>0</v>
          </cell>
          <cell r="V925">
            <v>0</v>
          </cell>
          <cell r="W925">
            <v>0</v>
          </cell>
          <cell r="X925">
            <v>0</v>
          </cell>
          <cell r="Y925">
            <v>0</v>
          </cell>
          <cell r="Z925">
            <v>0</v>
          </cell>
          <cell r="AA925">
            <v>0</v>
          </cell>
          <cell r="AB925">
            <v>0</v>
          </cell>
          <cell r="AC925">
            <v>0</v>
          </cell>
          <cell r="AD925">
            <v>0</v>
          </cell>
          <cell r="AE925">
            <v>0</v>
          </cell>
          <cell r="AF925">
            <v>0</v>
          </cell>
          <cell r="AG925">
            <v>0</v>
          </cell>
          <cell r="AH925">
            <v>0</v>
          </cell>
          <cell r="AI925">
            <v>0</v>
          </cell>
          <cell r="AJ925">
            <v>0</v>
          </cell>
          <cell r="AK925">
            <v>0</v>
          </cell>
          <cell r="AL925">
            <v>0</v>
          </cell>
          <cell r="AM925">
            <v>0</v>
          </cell>
          <cell r="AN925">
            <v>0</v>
          </cell>
          <cell r="AO925">
            <v>0</v>
          </cell>
          <cell r="AP925">
            <v>0</v>
          </cell>
          <cell r="AQ925">
            <v>0</v>
          </cell>
          <cell r="AR925">
            <v>0</v>
          </cell>
          <cell r="AS925">
            <v>0</v>
          </cell>
          <cell r="AT925">
            <v>0</v>
          </cell>
          <cell r="AU925">
            <v>0</v>
          </cell>
          <cell r="AV925">
            <v>0</v>
          </cell>
          <cell r="AW925">
            <v>0</v>
          </cell>
          <cell r="AX925">
            <v>0</v>
          </cell>
          <cell r="AY925">
            <v>0</v>
          </cell>
          <cell r="AZ925">
            <v>0</v>
          </cell>
        </row>
        <row r="926">
          <cell r="B926" t="str">
            <v>3.P.4.2.1.9.1</v>
          </cell>
          <cell r="D926">
            <v>0</v>
          </cell>
          <cell r="E926">
            <v>0</v>
          </cell>
          <cell r="F926">
            <v>0</v>
          </cell>
          <cell r="G926">
            <v>0</v>
          </cell>
          <cell r="H926">
            <v>0</v>
          </cell>
          <cell r="I926">
            <v>0</v>
          </cell>
          <cell r="J926">
            <v>0</v>
          </cell>
          <cell r="K926">
            <v>0</v>
          </cell>
          <cell r="L926">
            <v>0</v>
          </cell>
          <cell r="M926">
            <v>0</v>
          </cell>
          <cell r="N926">
            <v>0</v>
          </cell>
          <cell r="O926">
            <v>0</v>
          </cell>
          <cell r="P926">
            <v>0</v>
          </cell>
          <cell r="Q926">
            <v>0</v>
          </cell>
          <cell r="R926">
            <v>0</v>
          </cell>
          <cell r="S926">
            <v>0</v>
          </cell>
          <cell r="T926">
            <v>0</v>
          </cell>
          <cell r="U926">
            <v>0</v>
          </cell>
          <cell r="V926">
            <v>0</v>
          </cell>
          <cell r="W926">
            <v>0</v>
          </cell>
          <cell r="X926">
            <v>0</v>
          </cell>
          <cell r="Y926">
            <v>0</v>
          </cell>
          <cell r="Z926">
            <v>0</v>
          </cell>
          <cell r="AA926">
            <v>0</v>
          </cell>
          <cell r="AB926">
            <v>0</v>
          </cell>
          <cell r="AC926">
            <v>0</v>
          </cell>
          <cell r="AD926">
            <v>0</v>
          </cell>
          <cell r="AE926">
            <v>0</v>
          </cell>
          <cell r="AF926">
            <v>0</v>
          </cell>
          <cell r="AG926">
            <v>0</v>
          </cell>
          <cell r="AH926">
            <v>0</v>
          </cell>
          <cell r="AI926">
            <v>0</v>
          </cell>
          <cell r="AJ926">
            <v>0</v>
          </cell>
          <cell r="AK926">
            <v>0</v>
          </cell>
          <cell r="AL926">
            <v>0</v>
          </cell>
          <cell r="AM926">
            <v>0</v>
          </cell>
          <cell r="AN926">
            <v>0</v>
          </cell>
          <cell r="AO926">
            <v>0</v>
          </cell>
          <cell r="AP926">
            <v>0</v>
          </cell>
          <cell r="AQ926">
            <v>0</v>
          </cell>
          <cell r="AR926">
            <v>0</v>
          </cell>
          <cell r="AS926">
            <v>0</v>
          </cell>
          <cell r="AT926">
            <v>0</v>
          </cell>
          <cell r="AU926">
            <v>0</v>
          </cell>
          <cell r="AV926">
            <v>0</v>
          </cell>
          <cell r="AW926">
            <v>0</v>
          </cell>
          <cell r="AX926">
            <v>0</v>
          </cell>
          <cell r="AY926">
            <v>0</v>
          </cell>
          <cell r="AZ926">
            <v>0</v>
          </cell>
        </row>
        <row r="927">
          <cell r="B927" t="str">
            <v>3.P.4.2.1.9.2</v>
          </cell>
          <cell r="D927">
            <v>0</v>
          </cell>
          <cell r="E927">
            <v>0</v>
          </cell>
          <cell r="F927">
            <v>0</v>
          </cell>
          <cell r="G927">
            <v>0</v>
          </cell>
          <cell r="H927">
            <v>0</v>
          </cell>
          <cell r="I927">
            <v>0</v>
          </cell>
          <cell r="J927">
            <v>0</v>
          </cell>
          <cell r="K927">
            <v>0</v>
          </cell>
          <cell r="L927">
            <v>0</v>
          </cell>
          <cell r="M927">
            <v>0</v>
          </cell>
          <cell r="N927">
            <v>0</v>
          </cell>
          <cell r="O927">
            <v>0</v>
          </cell>
          <cell r="P927">
            <v>0</v>
          </cell>
          <cell r="Q927">
            <v>0</v>
          </cell>
          <cell r="R927">
            <v>0</v>
          </cell>
          <cell r="S927">
            <v>0</v>
          </cell>
          <cell r="T927">
            <v>0</v>
          </cell>
          <cell r="U927">
            <v>0</v>
          </cell>
          <cell r="V927">
            <v>0</v>
          </cell>
          <cell r="W927">
            <v>0</v>
          </cell>
          <cell r="X927">
            <v>0</v>
          </cell>
          <cell r="Y927">
            <v>0</v>
          </cell>
          <cell r="Z927">
            <v>0</v>
          </cell>
          <cell r="AA927">
            <v>0</v>
          </cell>
          <cell r="AB927">
            <v>0</v>
          </cell>
          <cell r="AC927">
            <v>0</v>
          </cell>
          <cell r="AD927">
            <v>0</v>
          </cell>
          <cell r="AE927">
            <v>0</v>
          </cell>
          <cell r="AF927">
            <v>0</v>
          </cell>
          <cell r="AG927">
            <v>0</v>
          </cell>
          <cell r="AH927">
            <v>0</v>
          </cell>
          <cell r="AI927">
            <v>0</v>
          </cell>
          <cell r="AJ927">
            <v>0</v>
          </cell>
          <cell r="AK927">
            <v>0</v>
          </cell>
          <cell r="AL927">
            <v>0</v>
          </cell>
          <cell r="AM927">
            <v>0</v>
          </cell>
          <cell r="AN927">
            <v>0</v>
          </cell>
          <cell r="AO927">
            <v>0</v>
          </cell>
          <cell r="AP927">
            <v>0</v>
          </cell>
          <cell r="AQ927">
            <v>0</v>
          </cell>
          <cell r="AR927">
            <v>0</v>
          </cell>
          <cell r="AS927">
            <v>0</v>
          </cell>
          <cell r="AT927">
            <v>0</v>
          </cell>
          <cell r="AU927">
            <v>0</v>
          </cell>
          <cell r="AV927">
            <v>0</v>
          </cell>
          <cell r="AW927">
            <v>0</v>
          </cell>
          <cell r="AX927">
            <v>0</v>
          </cell>
          <cell r="AY927">
            <v>0</v>
          </cell>
          <cell r="AZ927">
            <v>0</v>
          </cell>
        </row>
        <row r="928">
          <cell r="B928" t="str">
            <v>3.P.4.2.2</v>
          </cell>
          <cell r="D928">
            <v>7.8</v>
          </cell>
          <cell r="E928">
            <v>0</v>
          </cell>
          <cell r="F928">
            <v>0</v>
          </cell>
          <cell r="G928">
            <v>11.5</v>
          </cell>
          <cell r="H928">
            <v>2.7</v>
          </cell>
          <cell r="I928">
            <v>0</v>
          </cell>
          <cell r="J928">
            <v>7.7</v>
          </cell>
          <cell r="K928">
            <v>0</v>
          </cell>
          <cell r="L928">
            <v>6</v>
          </cell>
          <cell r="M928">
            <v>0</v>
          </cell>
          <cell r="N928">
            <v>57.7</v>
          </cell>
          <cell r="O928">
            <v>0</v>
          </cell>
          <cell r="P928">
            <v>0</v>
          </cell>
          <cell r="Q928">
            <v>10</v>
          </cell>
          <cell r="R928">
            <v>0</v>
          </cell>
          <cell r="S928">
            <v>0.7</v>
          </cell>
          <cell r="T928">
            <v>0</v>
          </cell>
          <cell r="U928">
            <v>12.6</v>
          </cell>
          <cell r="V928">
            <v>45.1</v>
          </cell>
          <cell r="W928">
            <v>0</v>
          </cell>
          <cell r="X928">
            <v>16.5</v>
          </cell>
          <cell r="Y928">
            <v>0</v>
          </cell>
          <cell r="Z928">
            <v>0</v>
          </cell>
          <cell r="AA928">
            <v>6</v>
          </cell>
          <cell r="AB928">
            <v>20.5</v>
          </cell>
          <cell r="AC928">
            <v>0</v>
          </cell>
          <cell r="AD928">
            <v>0</v>
          </cell>
          <cell r="AE928">
            <v>10.9</v>
          </cell>
          <cell r="AF928">
            <v>1.3</v>
          </cell>
          <cell r="AG928">
            <v>0</v>
          </cell>
          <cell r="AH928">
            <v>41.3</v>
          </cell>
          <cell r="AI928">
            <v>0</v>
          </cell>
          <cell r="AJ928">
            <v>13.5</v>
          </cell>
          <cell r="AK928">
            <v>0</v>
          </cell>
          <cell r="AL928">
            <v>0</v>
          </cell>
          <cell r="AM928">
            <v>4.4000000000000004</v>
          </cell>
          <cell r="AN928">
            <v>6.5</v>
          </cell>
          <cell r="AO928">
            <v>0</v>
          </cell>
          <cell r="AP928">
            <v>91.5</v>
          </cell>
          <cell r="AQ928">
            <v>0</v>
          </cell>
          <cell r="AR928">
            <v>0</v>
          </cell>
          <cell r="AS928">
            <v>71.7</v>
          </cell>
          <cell r="AT928">
            <v>0.9</v>
          </cell>
          <cell r="AU928">
            <v>0</v>
          </cell>
          <cell r="AV928">
            <v>44.7</v>
          </cell>
          <cell r="AW928">
            <v>0</v>
          </cell>
          <cell r="AX928">
            <v>28.9</v>
          </cell>
          <cell r="AY928">
            <v>0</v>
          </cell>
          <cell r="AZ928">
            <v>0</v>
          </cell>
        </row>
        <row r="929">
          <cell r="B929" t="str">
            <v>3.P.4.2.2.0.1</v>
          </cell>
          <cell r="D929">
            <v>0</v>
          </cell>
          <cell r="E929">
            <v>0</v>
          </cell>
          <cell r="F929">
            <v>0</v>
          </cell>
          <cell r="G929">
            <v>0</v>
          </cell>
          <cell r="H929">
            <v>0</v>
          </cell>
          <cell r="I929">
            <v>0</v>
          </cell>
          <cell r="J929">
            <v>0</v>
          </cell>
          <cell r="K929">
            <v>0</v>
          </cell>
          <cell r="L929">
            <v>0</v>
          </cell>
          <cell r="M929">
            <v>0</v>
          </cell>
          <cell r="N929">
            <v>0</v>
          </cell>
          <cell r="O929">
            <v>0</v>
          </cell>
          <cell r="P929">
            <v>0</v>
          </cell>
          <cell r="Q929">
            <v>0</v>
          </cell>
          <cell r="R929">
            <v>0</v>
          </cell>
          <cell r="S929">
            <v>0</v>
          </cell>
          <cell r="T929">
            <v>0</v>
          </cell>
          <cell r="U929">
            <v>0</v>
          </cell>
          <cell r="V929">
            <v>0</v>
          </cell>
          <cell r="W929">
            <v>0</v>
          </cell>
          <cell r="X929">
            <v>0</v>
          </cell>
          <cell r="Y929">
            <v>0</v>
          </cell>
          <cell r="Z929">
            <v>0</v>
          </cell>
          <cell r="AA929">
            <v>0</v>
          </cell>
          <cell r="AB929">
            <v>0</v>
          </cell>
          <cell r="AC929">
            <v>0</v>
          </cell>
          <cell r="AD929">
            <v>0</v>
          </cell>
          <cell r="AE929">
            <v>0</v>
          </cell>
          <cell r="AF929">
            <v>0</v>
          </cell>
          <cell r="AG929">
            <v>0</v>
          </cell>
          <cell r="AH929">
            <v>0</v>
          </cell>
          <cell r="AI929">
            <v>0</v>
          </cell>
          <cell r="AJ929">
            <v>0</v>
          </cell>
          <cell r="AK929">
            <v>0</v>
          </cell>
          <cell r="AL929">
            <v>0</v>
          </cell>
          <cell r="AM929">
            <v>0</v>
          </cell>
          <cell r="AN929">
            <v>0</v>
          </cell>
          <cell r="AO929">
            <v>0</v>
          </cell>
          <cell r="AP929">
            <v>0</v>
          </cell>
          <cell r="AQ929">
            <v>0</v>
          </cell>
          <cell r="AR929">
            <v>0</v>
          </cell>
          <cell r="AS929">
            <v>0</v>
          </cell>
          <cell r="AT929">
            <v>0</v>
          </cell>
          <cell r="AU929">
            <v>0</v>
          </cell>
          <cell r="AV929">
            <v>0</v>
          </cell>
          <cell r="AW929">
            <v>0</v>
          </cell>
          <cell r="AX929">
            <v>0</v>
          </cell>
          <cell r="AY929">
            <v>0</v>
          </cell>
          <cell r="AZ929">
            <v>0</v>
          </cell>
        </row>
        <row r="930">
          <cell r="B930" t="str">
            <v>3.P.4.2.2.1</v>
          </cell>
          <cell r="D930">
            <v>0</v>
          </cell>
          <cell r="E930">
            <v>0</v>
          </cell>
          <cell r="F930">
            <v>0</v>
          </cell>
          <cell r="G930">
            <v>0</v>
          </cell>
          <cell r="H930">
            <v>0</v>
          </cell>
          <cell r="I930">
            <v>0</v>
          </cell>
          <cell r="J930">
            <v>0</v>
          </cell>
          <cell r="K930">
            <v>0</v>
          </cell>
          <cell r="L930">
            <v>0</v>
          </cell>
          <cell r="M930">
            <v>0</v>
          </cell>
          <cell r="N930">
            <v>0</v>
          </cell>
          <cell r="O930">
            <v>0</v>
          </cell>
          <cell r="P930">
            <v>0</v>
          </cell>
          <cell r="Q930">
            <v>0</v>
          </cell>
          <cell r="R930">
            <v>0</v>
          </cell>
          <cell r="S930">
            <v>0</v>
          </cell>
          <cell r="T930">
            <v>0</v>
          </cell>
          <cell r="U930">
            <v>0</v>
          </cell>
          <cell r="V930">
            <v>0</v>
          </cell>
          <cell r="W930">
            <v>0</v>
          </cell>
          <cell r="X930">
            <v>0</v>
          </cell>
          <cell r="Y930">
            <v>0</v>
          </cell>
          <cell r="Z930">
            <v>0</v>
          </cell>
          <cell r="AA930">
            <v>0</v>
          </cell>
          <cell r="AB930">
            <v>0</v>
          </cell>
          <cell r="AC930">
            <v>0</v>
          </cell>
          <cell r="AD930">
            <v>0</v>
          </cell>
          <cell r="AE930">
            <v>0</v>
          </cell>
          <cell r="AF930">
            <v>0</v>
          </cell>
          <cell r="AG930">
            <v>0</v>
          </cell>
          <cell r="AH930">
            <v>0</v>
          </cell>
          <cell r="AI930">
            <v>0</v>
          </cell>
          <cell r="AJ930">
            <v>0</v>
          </cell>
          <cell r="AK930">
            <v>0</v>
          </cell>
          <cell r="AL930">
            <v>0</v>
          </cell>
          <cell r="AM930">
            <v>0</v>
          </cell>
          <cell r="AN930">
            <v>0</v>
          </cell>
          <cell r="AO930">
            <v>0</v>
          </cell>
          <cell r="AP930">
            <v>0</v>
          </cell>
          <cell r="AQ930">
            <v>0</v>
          </cell>
          <cell r="AR930">
            <v>0</v>
          </cell>
          <cell r="AS930">
            <v>0</v>
          </cell>
          <cell r="AT930">
            <v>0</v>
          </cell>
          <cell r="AU930">
            <v>0</v>
          </cell>
          <cell r="AV930">
            <v>0</v>
          </cell>
          <cell r="AW930">
            <v>0</v>
          </cell>
          <cell r="AX930">
            <v>0</v>
          </cell>
          <cell r="AY930">
            <v>0</v>
          </cell>
          <cell r="AZ930">
            <v>0</v>
          </cell>
        </row>
        <row r="931">
          <cell r="B931" t="str">
            <v>3.P.4.2.2.2</v>
          </cell>
          <cell r="D931">
            <v>7.8</v>
          </cell>
          <cell r="E931">
            <v>0</v>
          </cell>
          <cell r="F931">
            <v>0</v>
          </cell>
          <cell r="G931">
            <v>11.5</v>
          </cell>
          <cell r="H931">
            <v>2.7</v>
          </cell>
          <cell r="I931">
            <v>0</v>
          </cell>
          <cell r="J931">
            <v>7.7</v>
          </cell>
          <cell r="K931">
            <v>0</v>
          </cell>
          <cell r="L931">
            <v>6</v>
          </cell>
          <cell r="M931">
            <v>0</v>
          </cell>
          <cell r="N931">
            <v>57.7</v>
          </cell>
          <cell r="O931">
            <v>0</v>
          </cell>
          <cell r="P931">
            <v>0</v>
          </cell>
          <cell r="Q931">
            <v>10</v>
          </cell>
          <cell r="R931">
            <v>0</v>
          </cell>
          <cell r="S931">
            <v>0.7</v>
          </cell>
          <cell r="T931">
            <v>0</v>
          </cell>
          <cell r="U931">
            <v>12.6</v>
          </cell>
          <cell r="V931">
            <v>45.1</v>
          </cell>
          <cell r="W931">
            <v>0</v>
          </cell>
          <cell r="X931">
            <v>16.5</v>
          </cell>
          <cell r="Y931">
            <v>0</v>
          </cell>
          <cell r="Z931">
            <v>0</v>
          </cell>
          <cell r="AA931">
            <v>6</v>
          </cell>
          <cell r="AB931">
            <v>20.5</v>
          </cell>
          <cell r="AC931">
            <v>0</v>
          </cell>
          <cell r="AD931">
            <v>0</v>
          </cell>
          <cell r="AE931">
            <v>10.9</v>
          </cell>
          <cell r="AF931">
            <v>1.3</v>
          </cell>
          <cell r="AG931">
            <v>0</v>
          </cell>
          <cell r="AH931">
            <v>41.3</v>
          </cell>
          <cell r="AI931">
            <v>0</v>
          </cell>
          <cell r="AJ931">
            <v>13.5</v>
          </cell>
          <cell r="AK931">
            <v>0</v>
          </cell>
          <cell r="AL931">
            <v>0</v>
          </cell>
          <cell r="AM931">
            <v>4.4000000000000004</v>
          </cell>
          <cell r="AN931">
            <v>6.5</v>
          </cell>
          <cell r="AO931">
            <v>0</v>
          </cell>
          <cell r="AP931">
            <v>91.5</v>
          </cell>
          <cell r="AQ931">
            <v>0</v>
          </cell>
          <cell r="AR931">
            <v>0</v>
          </cell>
          <cell r="AS931">
            <v>71.7</v>
          </cell>
          <cell r="AT931">
            <v>0.9</v>
          </cell>
          <cell r="AU931">
            <v>0</v>
          </cell>
          <cell r="AV931">
            <v>44.7</v>
          </cell>
          <cell r="AW931">
            <v>0</v>
          </cell>
          <cell r="AX931">
            <v>28.9</v>
          </cell>
          <cell r="AY931">
            <v>0</v>
          </cell>
          <cell r="AZ931">
            <v>0</v>
          </cell>
        </row>
        <row r="932">
          <cell r="B932" t="str">
            <v>3.P.4.2.3</v>
          </cell>
          <cell r="D932">
            <v>0</v>
          </cell>
          <cell r="E932">
            <v>0.1</v>
          </cell>
          <cell r="F932">
            <v>0.6</v>
          </cell>
          <cell r="G932">
            <v>0.1</v>
          </cell>
          <cell r="H932">
            <v>0</v>
          </cell>
          <cell r="I932">
            <v>0.7</v>
          </cell>
          <cell r="J932">
            <v>0</v>
          </cell>
          <cell r="K932">
            <v>0</v>
          </cell>
          <cell r="L932">
            <v>0</v>
          </cell>
          <cell r="M932">
            <v>0</v>
          </cell>
          <cell r="N932">
            <v>0</v>
          </cell>
          <cell r="O932">
            <v>0</v>
          </cell>
          <cell r="P932">
            <v>0</v>
          </cell>
          <cell r="Q932">
            <v>0</v>
          </cell>
          <cell r="R932">
            <v>0</v>
          </cell>
          <cell r="S932">
            <v>0</v>
          </cell>
          <cell r="T932">
            <v>0</v>
          </cell>
          <cell r="U932">
            <v>0</v>
          </cell>
          <cell r="V932">
            <v>0</v>
          </cell>
          <cell r="W932">
            <v>0</v>
          </cell>
          <cell r="X932">
            <v>0</v>
          </cell>
          <cell r="Y932">
            <v>0</v>
          </cell>
          <cell r="Z932">
            <v>0</v>
          </cell>
          <cell r="AA932">
            <v>0</v>
          </cell>
          <cell r="AB932">
            <v>0</v>
          </cell>
          <cell r="AC932">
            <v>0.3</v>
          </cell>
          <cell r="AD932">
            <v>0</v>
          </cell>
          <cell r="AE932">
            <v>0</v>
          </cell>
          <cell r="AF932">
            <v>0</v>
          </cell>
          <cell r="AG932">
            <v>0</v>
          </cell>
          <cell r="AH932">
            <v>0</v>
          </cell>
          <cell r="AI932">
            <v>0</v>
          </cell>
          <cell r="AJ932">
            <v>0</v>
          </cell>
          <cell r="AK932">
            <v>0</v>
          </cell>
          <cell r="AL932">
            <v>0</v>
          </cell>
          <cell r="AM932">
            <v>0</v>
          </cell>
          <cell r="AN932">
            <v>0</v>
          </cell>
          <cell r="AO932">
            <v>0</v>
          </cell>
          <cell r="AP932">
            <v>0</v>
          </cell>
          <cell r="AQ932">
            <v>0</v>
          </cell>
          <cell r="AR932">
            <v>0</v>
          </cell>
          <cell r="AS932">
            <v>0</v>
          </cell>
          <cell r="AT932">
            <v>0</v>
          </cell>
          <cell r="AU932">
            <v>0</v>
          </cell>
          <cell r="AV932">
            <v>0</v>
          </cell>
          <cell r="AW932">
            <v>0</v>
          </cell>
          <cell r="AX932">
            <v>0</v>
          </cell>
          <cell r="AY932">
            <v>0</v>
          </cell>
          <cell r="AZ932">
            <v>0.1</v>
          </cell>
        </row>
        <row r="933">
          <cell r="B933" t="str">
            <v>3.P.4.2.3.1</v>
          </cell>
          <cell r="D933">
            <v>0</v>
          </cell>
          <cell r="E933">
            <v>0</v>
          </cell>
          <cell r="F933">
            <v>0.6</v>
          </cell>
          <cell r="G933">
            <v>0</v>
          </cell>
          <cell r="H933">
            <v>0</v>
          </cell>
          <cell r="I933">
            <v>0</v>
          </cell>
          <cell r="J933">
            <v>0</v>
          </cell>
          <cell r="K933">
            <v>0</v>
          </cell>
          <cell r="L933">
            <v>0</v>
          </cell>
          <cell r="M933">
            <v>0</v>
          </cell>
          <cell r="N933">
            <v>0</v>
          </cell>
          <cell r="O933">
            <v>0</v>
          </cell>
          <cell r="P933">
            <v>0</v>
          </cell>
          <cell r="Q933">
            <v>0</v>
          </cell>
          <cell r="R933">
            <v>0</v>
          </cell>
          <cell r="S933">
            <v>0</v>
          </cell>
          <cell r="T933">
            <v>0</v>
          </cell>
          <cell r="U933">
            <v>0</v>
          </cell>
          <cell r="V933">
            <v>0</v>
          </cell>
          <cell r="W933">
            <v>0</v>
          </cell>
          <cell r="X933">
            <v>0</v>
          </cell>
          <cell r="Y933">
            <v>0</v>
          </cell>
          <cell r="Z933">
            <v>0</v>
          </cell>
          <cell r="AA933">
            <v>0</v>
          </cell>
          <cell r="AB933">
            <v>0</v>
          </cell>
          <cell r="AC933">
            <v>0</v>
          </cell>
          <cell r="AD933">
            <v>0</v>
          </cell>
          <cell r="AE933">
            <v>0</v>
          </cell>
          <cell r="AF933">
            <v>0</v>
          </cell>
          <cell r="AG933">
            <v>0</v>
          </cell>
          <cell r="AH933">
            <v>0</v>
          </cell>
          <cell r="AI933">
            <v>0</v>
          </cell>
          <cell r="AJ933">
            <v>0</v>
          </cell>
          <cell r="AK933">
            <v>0</v>
          </cell>
          <cell r="AL933">
            <v>0</v>
          </cell>
          <cell r="AM933">
            <v>0</v>
          </cell>
          <cell r="AN933">
            <v>0</v>
          </cell>
          <cell r="AO933">
            <v>0</v>
          </cell>
          <cell r="AP933">
            <v>0</v>
          </cell>
          <cell r="AQ933">
            <v>0</v>
          </cell>
          <cell r="AR933">
            <v>0</v>
          </cell>
          <cell r="AS933">
            <v>0</v>
          </cell>
          <cell r="AT933">
            <v>0</v>
          </cell>
          <cell r="AU933">
            <v>0</v>
          </cell>
          <cell r="AV933">
            <v>0</v>
          </cell>
          <cell r="AW933">
            <v>0</v>
          </cell>
          <cell r="AX933">
            <v>0</v>
          </cell>
          <cell r="AY933">
            <v>0</v>
          </cell>
          <cell r="AZ933">
            <v>0.1</v>
          </cell>
        </row>
        <row r="934">
          <cell r="B934" t="str">
            <v>3.P.4.2.3.2</v>
          </cell>
          <cell r="D934">
            <v>0</v>
          </cell>
          <cell r="E934">
            <v>0.1</v>
          </cell>
          <cell r="F934">
            <v>0</v>
          </cell>
          <cell r="G934">
            <v>0.1</v>
          </cell>
          <cell r="H934">
            <v>0</v>
          </cell>
          <cell r="I934">
            <v>0.7</v>
          </cell>
          <cell r="J934">
            <v>0</v>
          </cell>
          <cell r="K934">
            <v>0</v>
          </cell>
          <cell r="L934">
            <v>0</v>
          </cell>
          <cell r="M934">
            <v>0</v>
          </cell>
          <cell r="N934">
            <v>0</v>
          </cell>
          <cell r="O934">
            <v>0</v>
          </cell>
          <cell r="P934">
            <v>0</v>
          </cell>
          <cell r="Q934">
            <v>0</v>
          </cell>
          <cell r="R934">
            <v>0</v>
          </cell>
          <cell r="S934">
            <v>0</v>
          </cell>
          <cell r="T934">
            <v>0</v>
          </cell>
          <cell r="U934">
            <v>0</v>
          </cell>
          <cell r="V934">
            <v>0</v>
          </cell>
          <cell r="W934">
            <v>0</v>
          </cell>
          <cell r="X934">
            <v>0</v>
          </cell>
          <cell r="Y934">
            <v>0</v>
          </cell>
          <cell r="Z934">
            <v>0</v>
          </cell>
          <cell r="AA934">
            <v>0</v>
          </cell>
          <cell r="AB934">
            <v>0</v>
          </cell>
          <cell r="AC934">
            <v>0.3</v>
          </cell>
          <cell r="AD934">
            <v>0</v>
          </cell>
          <cell r="AE934">
            <v>0</v>
          </cell>
          <cell r="AF934">
            <v>0</v>
          </cell>
          <cell r="AG934">
            <v>0</v>
          </cell>
          <cell r="AH934">
            <v>0</v>
          </cell>
          <cell r="AI934">
            <v>0</v>
          </cell>
          <cell r="AJ934">
            <v>0</v>
          </cell>
          <cell r="AK934">
            <v>0</v>
          </cell>
          <cell r="AL934">
            <v>0</v>
          </cell>
          <cell r="AM934">
            <v>0</v>
          </cell>
          <cell r="AN934">
            <v>0</v>
          </cell>
          <cell r="AO934">
            <v>0</v>
          </cell>
          <cell r="AP934">
            <v>0</v>
          </cell>
          <cell r="AQ934">
            <v>0</v>
          </cell>
          <cell r="AR934">
            <v>0</v>
          </cell>
          <cell r="AS934">
            <v>0</v>
          </cell>
          <cell r="AT934">
            <v>0</v>
          </cell>
          <cell r="AU934">
            <v>0</v>
          </cell>
          <cell r="AV934">
            <v>0</v>
          </cell>
          <cell r="AW934">
            <v>0</v>
          </cell>
          <cell r="AX934">
            <v>0</v>
          </cell>
          <cell r="AY934">
            <v>0</v>
          </cell>
          <cell r="AZ934">
            <v>0</v>
          </cell>
        </row>
        <row r="935">
          <cell r="B935" t="str">
            <v>3.P.4.2.4</v>
          </cell>
          <cell r="D935">
            <v>0</v>
          </cell>
          <cell r="E935">
            <v>0</v>
          </cell>
          <cell r="F935">
            <v>0</v>
          </cell>
          <cell r="G935">
            <v>0</v>
          </cell>
          <cell r="H935">
            <v>0</v>
          </cell>
          <cell r="I935">
            <v>0</v>
          </cell>
          <cell r="J935">
            <v>0</v>
          </cell>
          <cell r="K935">
            <v>0</v>
          </cell>
          <cell r="L935">
            <v>0</v>
          </cell>
          <cell r="M935">
            <v>0</v>
          </cell>
          <cell r="N935">
            <v>0</v>
          </cell>
          <cell r="O935">
            <v>0</v>
          </cell>
          <cell r="P935">
            <v>0</v>
          </cell>
          <cell r="Q935">
            <v>0</v>
          </cell>
          <cell r="R935">
            <v>0</v>
          </cell>
          <cell r="S935">
            <v>0</v>
          </cell>
          <cell r="T935">
            <v>0</v>
          </cell>
          <cell r="U935">
            <v>0</v>
          </cell>
          <cell r="V935">
            <v>0</v>
          </cell>
          <cell r="W935">
            <v>0</v>
          </cell>
          <cell r="X935">
            <v>0</v>
          </cell>
          <cell r="Y935">
            <v>0</v>
          </cell>
          <cell r="Z935">
            <v>0</v>
          </cell>
          <cell r="AA935">
            <v>0</v>
          </cell>
          <cell r="AB935">
            <v>0</v>
          </cell>
          <cell r="AC935">
            <v>0</v>
          </cell>
          <cell r="AD935">
            <v>0</v>
          </cell>
          <cell r="AE935">
            <v>0</v>
          </cell>
          <cell r="AF935">
            <v>0</v>
          </cell>
          <cell r="AG935">
            <v>0</v>
          </cell>
          <cell r="AH935">
            <v>0</v>
          </cell>
          <cell r="AI935">
            <v>0</v>
          </cell>
          <cell r="AJ935">
            <v>0</v>
          </cell>
          <cell r="AK935">
            <v>0</v>
          </cell>
          <cell r="AL935">
            <v>0</v>
          </cell>
          <cell r="AM935">
            <v>0</v>
          </cell>
          <cell r="AN935">
            <v>0</v>
          </cell>
          <cell r="AO935">
            <v>0</v>
          </cell>
          <cell r="AP935">
            <v>0</v>
          </cell>
          <cell r="AQ935">
            <v>0</v>
          </cell>
          <cell r="AR935">
            <v>0</v>
          </cell>
          <cell r="AS935">
            <v>0</v>
          </cell>
          <cell r="AT935">
            <v>0</v>
          </cell>
          <cell r="AU935">
            <v>0</v>
          </cell>
          <cell r="AV935">
            <v>0</v>
          </cell>
          <cell r="AW935">
            <v>0</v>
          </cell>
          <cell r="AX935">
            <v>0</v>
          </cell>
          <cell r="AY935">
            <v>0</v>
          </cell>
          <cell r="AZ935">
            <v>0</v>
          </cell>
        </row>
        <row r="936">
          <cell r="B936" t="str">
            <v>3.P.4.2.4.0.1</v>
          </cell>
          <cell r="D936">
            <v>0</v>
          </cell>
          <cell r="E936">
            <v>0</v>
          </cell>
          <cell r="F936">
            <v>0</v>
          </cell>
          <cell r="G936">
            <v>0</v>
          </cell>
          <cell r="H936">
            <v>0</v>
          </cell>
          <cell r="I936">
            <v>0</v>
          </cell>
          <cell r="J936">
            <v>0</v>
          </cell>
          <cell r="K936">
            <v>0</v>
          </cell>
          <cell r="L936">
            <v>0</v>
          </cell>
          <cell r="M936">
            <v>0</v>
          </cell>
          <cell r="N936">
            <v>0</v>
          </cell>
          <cell r="O936">
            <v>0</v>
          </cell>
          <cell r="P936">
            <v>0</v>
          </cell>
          <cell r="Q936">
            <v>0</v>
          </cell>
          <cell r="R936">
            <v>0</v>
          </cell>
          <cell r="S936">
            <v>0</v>
          </cell>
          <cell r="T936">
            <v>0</v>
          </cell>
          <cell r="U936">
            <v>0</v>
          </cell>
          <cell r="V936">
            <v>0</v>
          </cell>
          <cell r="W936">
            <v>0</v>
          </cell>
          <cell r="X936">
            <v>0</v>
          </cell>
          <cell r="Y936">
            <v>0</v>
          </cell>
          <cell r="Z936">
            <v>0</v>
          </cell>
          <cell r="AA936">
            <v>0</v>
          </cell>
          <cell r="AB936">
            <v>0</v>
          </cell>
          <cell r="AC936">
            <v>0</v>
          </cell>
          <cell r="AD936">
            <v>0</v>
          </cell>
          <cell r="AE936">
            <v>0</v>
          </cell>
          <cell r="AF936">
            <v>0</v>
          </cell>
          <cell r="AG936">
            <v>0</v>
          </cell>
          <cell r="AH936">
            <v>0</v>
          </cell>
          <cell r="AI936">
            <v>0</v>
          </cell>
          <cell r="AJ936">
            <v>0</v>
          </cell>
          <cell r="AK936">
            <v>0</v>
          </cell>
          <cell r="AL936">
            <v>0</v>
          </cell>
          <cell r="AM936">
            <v>0</v>
          </cell>
          <cell r="AN936">
            <v>0</v>
          </cell>
          <cell r="AO936">
            <v>0</v>
          </cell>
          <cell r="AP936">
            <v>0</v>
          </cell>
          <cell r="AQ936">
            <v>0</v>
          </cell>
          <cell r="AR936">
            <v>0</v>
          </cell>
          <cell r="AS936">
            <v>0</v>
          </cell>
          <cell r="AT936">
            <v>0</v>
          </cell>
          <cell r="AU936">
            <v>0</v>
          </cell>
          <cell r="AV936">
            <v>0</v>
          </cell>
          <cell r="AW936">
            <v>0</v>
          </cell>
          <cell r="AX936">
            <v>0</v>
          </cell>
          <cell r="AY936">
            <v>0</v>
          </cell>
          <cell r="AZ936">
            <v>0</v>
          </cell>
        </row>
        <row r="937">
          <cell r="B937" t="str">
            <v>3.P.4.2.4.0.2</v>
          </cell>
          <cell r="D937">
            <v>0</v>
          </cell>
          <cell r="E937">
            <v>0</v>
          </cell>
          <cell r="F937">
            <v>0</v>
          </cell>
          <cell r="G937">
            <v>0</v>
          </cell>
          <cell r="H937">
            <v>0</v>
          </cell>
          <cell r="I937">
            <v>0</v>
          </cell>
          <cell r="J937">
            <v>0</v>
          </cell>
          <cell r="K937">
            <v>0</v>
          </cell>
          <cell r="L937">
            <v>0</v>
          </cell>
          <cell r="M937">
            <v>0</v>
          </cell>
          <cell r="N937">
            <v>0</v>
          </cell>
          <cell r="O937">
            <v>0</v>
          </cell>
          <cell r="P937">
            <v>0</v>
          </cell>
          <cell r="Q937">
            <v>0</v>
          </cell>
          <cell r="R937">
            <v>0</v>
          </cell>
          <cell r="S937">
            <v>0</v>
          </cell>
          <cell r="T937">
            <v>0</v>
          </cell>
          <cell r="U937">
            <v>0</v>
          </cell>
          <cell r="V937">
            <v>0</v>
          </cell>
          <cell r="W937">
            <v>0</v>
          </cell>
          <cell r="X937">
            <v>0</v>
          </cell>
          <cell r="Y937">
            <v>0</v>
          </cell>
          <cell r="Z937">
            <v>0</v>
          </cell>
          <cell r="AA937">
            <v>0</v>
          </cell>
          <cell r="AB937">
            <v>0</v>
          </cell>
          <cell r="AC937">
            <v>0</v>
          </cell>
          <cell r="AD937">
            <v>0</v>
          </cell>
          <cell r="AE937">
            <v>0</v>
          </cell>
          <cell r="AF937">
            <v>0</v>
          </cell>
          <cell r="AG937">
            <v>0</v>
          </cell>
          <cell r="AH937">
            <v>0</v>
          </cell>
          <cell r="AI937">
            <v>0</v>
          </cell>
          <cell r="AJ937">
            <v>0</v>
          </cell>
          <cell r="AK937">
            <v>0</v>
          </cell>
          <cell r="AL937">
            <v>0</v>
          </cell>
          <cell r="AM937">
            <v>0</v>
          </cell>
          <cell r="AN937">
            <v>0</v>
          </cell>
          <cell r="AO937">
            <v>0</v>
          </cell>
          <cell r="AP937">
            <v>0</v>
          </cell>
          <cell r="AQ937">
            <v>0</v>
          </cell>
          <cell r="AR937">
            <v>0</v>
          </cell>
          <cell r="AS937">
            <v>0</v>
          </cell>
          <cell r="AT937">
            <v>0</v>
          </cell>
          <cell r="AU937">
            <v>0</v>
          </cell>
          <cell r="AV937">
            <v>0</v>
          </cell>
          <cell r="AW937">
            <v>0</v>
          </cell>
          <cell r="AX937">
            <v>0</v>
          </cell>
          <cell r="AY937">
            <v>0</v>
          </cell>
          <cell r="AZ937">
            <v>0</v>
          </cell>
        </row>
        <row r="938">
          <cell r="B938" t="str">
            <v>3.P.4.2.4.1</v>
          </cell>
          <cell r="D938">
            <v>0</v>
          </cell>
          <cell r="E938">
            <v>0</v>
          </cell>
          <cell r="F938">
            <v>0</v>
          </cell>
          <cell r="G938">
            <v>0</v>
          </cell>
          <cell r="H938">
            <v>0</v>
          </cell>
          <cell r="I938">
            <v>0</v>
          </cell>
          <cell r="J938">
            <v>0</v>
          </cell>
          <cell r="K938">
            <v>0</v>
          </cell>
          <cell r="L938">
            <v>0</v>
          </cell>
          <cell r="M938">
            <v>0</v>
          </cell>
          <cell r="N938">
            <v>0</v>
          </cell>
          <cell r="O938">
            <v>0</v>
          </cell>
          <cell r="P938">
            <v>0</v>
          </cell>
          <cell r="Q938">
            <v>0</v>
          </cell>
          <cell r="R938">
            <v>0</v>
          </cell>
          <cell r="S938">
            <v>0</v>
          </cell>
          <cell r="T938">
            <v>0</v>
          </cell>
          <cell r="U938">
            <v>0</v>
          </cell>
          <cell r="V938">
            <v>0</v>
          </cell>
          <cell r="W938">
            <v>0</v>
          </cell>
          <cell r="X938">
            <v>0</v>
          </cell>
          <cell r="Y938">
            <v>0</v>
          </cell>
          <cell r="Z938">
            <v>0</v>
          </cell>
          <cell r="AA938">
            <v>0</v>
          </cell>
          <cell r="AB938">
            <v>0</v>
          </cell>
          <cell r="AC938">
            <v>0</v>
          </cell>
          <cell r="AD938">
            <v>0</v>
          </cell>
          <cell r="AE938">
            <v>0</v>
          </cell>
          <cell r="AF938">
            <v>0</v>
          </cell>
          <cell r="AG938">
            <v>0</v>
          </cell>
          <cell r="AH938">
            <v>0</v>
          </cell>
          <cell r="AI938">
            <v>0</v>
          </cell>
          <cell r="AJ938">
            <v>0</v>
          </cell>
          <cell r="AK938">
            <v>0</v>
          </cell>
          <cell r="AL938">
            <v>0</v>
          </cell>
          <cell r="AM938">
            <v>0</v>
          </cell>
          <cell r="AN938">
            <v>0</v>
          </cell>
          <cell r="AO938">
            <v>0</v>
          </cell>
          <cell r="AP938">
            <v>0</v>
          </cell>
          <cell r="AQ938">
            <v>0</v>
          </cell>
          <cell r="AR938">
            <v>0</v>
          </cell>
          <cell r="AS938">
            <v>0</v>
          </cell>
          <cell r="AT938">
            <v>0</v>
          </cell>
          <cell r="AU938">
            <v>0</v>
          </cell>
          <cell r="AV938">
            <v>0</v>
          </cell>
          <cell r="AW938">
            <v>0</v>
          </cell>
          <cell r="AX938">
            <v>0</v>
          </cell>
          <cell r="AY938">
            <v>0</v>
          </cell>
          <cell r="AZ938">
            <v>0</v>
          </cell>
        </row>
        <row r="939">
          <cell r="B939" t="str">
            <v>3.P.4.2.4.1.1</v>
          </cell>
          <cell r="D939">
            <v>0</v>
          </cell>
          <cell r="E939">
            <v>0</v>
          </cell>
          <cell r="F939">
            <v>0</v>
          </cell>
          <cell r="G939">
            <v>0</v>
          </cell>
          <cell r="H939">
            <v>0</v>
          </cell>
          <cell r="I939">
            <v>0</v>
          </cell>
          <cell r="J939">
            <v>0</v>
          </cell>
          <cell r="K939">
            <v>0</v>
          </cell>
          <cell r="L939">
            <v>0</v>
          </cell>
          <cell r="M939">
            <v>0</v>
          </cell>
          <cell r="N939">
            <v>0</v>
          </cell>
          <cell r="O939">
            <v>0</v>
          </cell>
          <cell r="P939">
            <v>0</v>
          </cell>
          <cell r="Q939">
            <v>0</v>
          </cell>
          <cell r="R939">
            <v>0</v>
          </cell>
          <cell r="S939">
            <v>0</v>
          </cell>
          <cell r="T939">
            <v>0</v>
          </cell>
          <cell r="U939">
            <v>0</v>
          </cell>
          <cell r="V939">
            <v>0</v>
          </cell>
          <cell r="W939">
            <v>0</v>
          </cell>
          <cell r="X939">
            <v>0</v>
          </cell>
          <cell r="Y939">
            <v>0</v>
          </cell>
          <cell r="Z939">
            <v>0</v>
          </cell>
          <cell r="AA939">
            <v>0</v>
          </cell>
          <cell r="AB939">
            <v>0</v>
          </cell>
          <cell r="AC939">
            <v>0</v>
          </cell>
          <cell r="AD939">
            <v>0</v>
          </cell>
          <cell r="AE939">
            <v>0</v>
          </cell>
          <cell r="AF939">
            <v>0</v>
          </cell>
          <cell r="AG939">
            <v>0</v>
          </cell>
          <cell r="AH939">
            <v>0</v>
          </cell>
          <cell r="AI939">
            <v>0</v>
          </cell>
          <cell r="AJ939">
            <v>0</v>
          </cell>
          <cell r="AK939">
            <v>0</v>
          </cell>
          <cell r="AL939">
            <v>0</v>
          </cell>
          <cell r="AM939">
            <v>0</v>
          </cell>
          <cell r="AN939">
            <v>0</v>
          </cell>
          <cell r="AO939">
            <v>0</v>
          </cell>
          <cell r="AP939">
            <v>0</v>
          </cell>
          <cell r="AQ939">
            <v>0</v>
          </cell>
          <cell r="AR939">
            <v>0</v>
          </cell>
          <cell r="AS939">
            <v>0</v>
          </cell>
          <cell r="AT939">
            <v>0</v>
          </cell>
          <cell r="AU939">
            <v>0</v>
          </cell>
          <cell r="AV939">
            <v>0</v>
          </cell>
          <cell r="AW939">
            <v>0</v>
          </cell>
          <cell r="AX939">
            <v>0</v>
          </cell>
          <cell r="AY939">
            <v>0</v>
          </cell>
          <cell r="AZ939">
            <v>0</v>
          </cell>
        </row>
        <row r="940">
          <cell r="B940" t="str">
            <v>3.P.4.2.4.1.2</v>
          </cell>
          <cell r="D940">
            <v>0</v>
          </cell>
          <cell r="E940">
            <v>0</v>
          </cell>
          <cell r="F940">
            <v>0</v>
          </cell>
          <cell r="G940">
            <v>0</v>
          </cell>
          <cell r="H940">
            <v>0</v>
          </cell>
          <cell r="I940">
            <v>0</v>
          </cell>
          <cell r="J940">
            <v>0</v>
          </cell>
          <cell r="K940">
            <v>0</v>
          </cell>
          <cell r="L940">
            <v>0</v>
          </cell>
          <cell r="M940">
            <v>0</v>
          </cell>
          <cell r="N940">
            <v>0</v>
          </cell>
          <cell r="O940">
            <v>0</v>
          </cell>
          <cell r="P940">
            <v>0</v>
          </cell>
          <cell r="Q940">
            <v>0</v>
          </cell>
          <cell r="R940">
            <v>0</v>
          </cell>
          <cell r="S940">
            <v>0</v>
          </cell>
          <cell r="T940">
            <v>0</v>
          </cell>
          <cell r="U940">
            <v>0</v>
          </cell>
          <cell r="V940">
            <v>0</v>
          </cell>
          <cell r="W940">
            <v>0</v>
          </cell>
          <cell r="X940">
            <v>0</v>
          </cell>
          <cell r="Y940">
            <v>0</v>
          </cell>
          <cell r="Z940">
            <v>0</v>
          </cell>
          <cell r="AA940">
            <v>0</v>
          </cell>
          <cell r="AB940">
            <v>0</v>
          </cell>
          <cell r="AC940">
            <v>0</v>
          </cell>
          <cell r="AD940">
            <v>0</v>
          </cell>
          <cell r="AE940">
            <v>0</v>
          </cell>
          <cell r="AF940">
            <v>0</v>
          </cell>
          <cell r="AG940">
            <v>0</v>
          </cell>
          <cell r="AH940">
            <v>0</v>
          </cell>
          <cell r="AI940">
            <v>0</v>
          </cell>
          <cell r="AJ940">
            <v>0</v>
          </cell>
          <cell r="AK940">
            <v>0</v>
          </cell>
          <cell r="AL940">
            <v>0</v>
          </cell>
          <cell r="AM940">
            <v>0</v>
          </cell>
          <cell r="AN940">
            <v>0</v>
          </cell>
          <cell r="AO940">
            <v>0</v>
          </cell>
          <cell r="AP940">
            <v>0</v>
          </cell>
          <cell r="AQ940">
            <v>0</v>
          </cell>
          <cell r="AR940">
            <v>0</v>
          </cell>
          <cell r="AS940">
            <v>0</v>
          </cell>
          <cell r="AT940">
            <v>0</v>
          </cell>
          <cell r="AU940">
            <v>0</v>
          </cell>
          <cell r="AV940">
            <v>0</v>
          </cell>
          <cell r="AW940">
            <v>0</v>
          </cell>
          <cell r="AX940">
            <v>0</v>
          </cell>
          <cell r="AY940">
            <v>0</v>
          </cell>
          <cell r="AZ940">
            <v>0</v>
          </cell>
        </row>
        <row r="941">
          <cell r="B941" t="str">
            <v>3.P.4.2.4.2</v>
          </cell>
          <cell r="D941">
            <v>0</v>
          </cell>
          <cell r="E941">
            <v>0</v>
          </cell>
          <cell r="F941">
            <v>0</v>
          </cell>
          <cell r="G941">
            <v>0</v>
          </cell>
          <cell r="H941">
            <v>0</v>
          </cell>
          <cell r="I941">
            <v>0</v>
          </cell>
          <cell r="J941">
            <v>0</v>
          </cell>
          <cell r="K941">
            <v>0</v>
          </cell>
          <cell r="L941">
            <v>0</v>
          </cell>
          <cell r="M941">
            <v>0</v>
          </cell>
          <cell r="N941">
            <v>0</v>
          </cell>
          <cell r="O941">
            <v>0</v>
          </cell>
          <cell r="P941">
            <v>0</v>
          </cell>
          <cell r="Q941">
            <v>0</v>
          </cell>
          <cell r="R941">
            <v>0</v>
          </cell>
          <cell r="S941">
            <v>0</v>
          </cell>
          <cell r="T941">
            <v>0</v>
          </cell>
          <cell r="U941">
            <v>0</v>
          </cell>
          <cell r="V941">
            <v>0</v>
          </cell>
          <cell r="W941">
            <v>0</v>
          </cell>
          <cell r="X941">
            <v>0</v>
          </cell>
          <cell r="Y941">
            <v>0</v>
          </cell>
          <cell r="Z941">
            <v>0</v>
          </cell>
          <cell r="AA941">
            <v>0</v>
          </cell>
          <cell r="AB941">
            <v>0</v>
          </cell>
          <cell r="AC941">
            <v>0</v>
          </cell>
          <cell r="AD941">
            <v>0</v>
          </cell>
          <cell r="AE941">
            <v>0</v>
          </cell>
          <cell r="AF941">
            <v>0</v>
          </cell>
          <cell r="AG941">
            <v>0</v>
          </cell>
          <cell r="AH941">
            <v>0</v>
          </cell>
          <cell r="AI941">
            <v>0</v>
          </cell>
          <cell r="AJ941">
            <v>0</v>
          </cell>
          <cell r="AK941">
            <v>0</v>
          </cell>
          <cell r="AL941">
            <v>0</v>
          </cell>
          <cell r="AM941">
            <v>0</v>
          </cell>
          <cell r="AN941">
            <v>0</v>
          </cell>
          <cell r="AO941">
            <v>0</v>
          </cell>
          <cell r="AP941">
            <v>0</v>
          </cell>
          <cell r="AQ941">
            <v>0</v>
          </cell>
          <cell r="AR941">
            <v>0</v>
          </cell>
          <cell r="AS941">
            <v>0</v>
          </cell>
          <cell r="AT941">
            <v>0</v>
          </cell>
          <cell r="AU941">
            <v>0</v>
          </cell>
          <cell r="AV941">
            <v>0</v>
          </cell>
          <cell r="AW941">
            <v>0</v>
          </cell>
          <cell r="AX941">
            <v>0</v>
          </cell>
          <cell r="AY941">
            <v>0</v>
          </cell>
          <cell r="AZ941">
            <v>0</v>
          </cell>
        </row>
        <row r="942">
          <cell r="B942" t="str">
            <v>3.P.4.2.4.2.1</v>
          </cell>
          <cell r="D942">
            <v>0</v>
          </cell>
          <cell r="E942">
            <v>0</v>
          </cell>
          <cell r="F942">
            <v>0</v>
          </cell>
          <cell r="G942">
            <v>0</v>
          </cell>
          <cell r="H942">
            <v>0</v>
          </cell>
          <cell r="I942">
            <v>0</v>
          </cell>
          <cell r="J942">
            <v>0</v>
          </cell>
          <cell r="K942">
            <v>0</v>
          </cell>
          <cell r="L942">
            <v>0</v>
          </cell>
          <cell r="M942">
            <v>0</v>
          </cell>
          <cell r="N942">
            <v>0</v>
          </cell>
          <cell r="O942">
            <v>0</v>
          </cell>
          <cell r="P942">
            <v>0</v>
          </cell>
          <cell r="Q942">
            <v>0</v>
          </cell>
          <cell r="R942">
            <v>0</v>
          </cell>
          <cell r="S942">
            <v>0</v>
          </cell>
          <cell r="T942">
            <v>0</v>
          </cell>
          <cell r="U942">
            <v>0</v>
          </cell>
          <cell r="V942">
            <v>0</v>
          </cell>
          <cell r="W942">
            <v>0</v>
          </cell>
          <cell r="X942">
            <v>0</v>
          </cell>
          <cell r="Y942">
            <v>0</v>
          </cell>
          <cell r="Z942">
            <v>0</v>
          </cell>
          <cell r="AA942">
            <v>0</v>
          </cell>
          <cell r="AB942">
            <v>0</v>
          </cell>
          <cell r="AC942">
            <v>0</v>
          </cell>
          <cell r="AD942">
            <v>0</v>
          </cell>
          <cell r="AE942">
            <v>0</v>
          </cell>
          <cell r="AF942">
            <v>0</v>
          </cell>
          <cell r="AG942">
            <v>0</v>
          </cell>
          <cell r="AH942">
            <v>0</v>
          </cell>
          <cell r="AI942">
            <v>0</v>
          </cell>
          <cell r="AJ942">
            <v>0</v>
          </cell>
          <cell r="AK942">
            <v>0</v>
          </cell>
          <cell r="AL942">
            <v>0</v>
          </cell>
          <cell r="AM942">
            <v>0</v>
          </cell>
          <cell r="AN942">
            <v>0</v>
          </cell>
          <cell r="AO942">
            <v>0</v>
          </cell>
          <cell r="AP942">
            <v>0</v>
          </cell>
          <cell r="AQ942">
            <v>0</v>
          </cell>
          <cell r="AR942">
            <v>0</v>
          </cell>
          <cell r="AS942">
            <v>0</v>
          </cell>
          <cell r="AT942">
            <v>0</v>
          </cell>
          <cell r="AU942">
            <v>0</v>
          </cell>
          <cell r="AV942">
            <v>0</v>
          </cell>
          <cell r="AW942">
            <v>0</v>
          </cell>
          <cell r="AX942">
            <v>0</v>
          </cell>
          <cell r="AY942">
            <v>0</v>
          </cell>
          <cell r="AZ942">
            <v>0</v>
          </cell>
        </row>
        <row r="943">
          <cell r="B943" t="str">
            <v>3.P.4.2.4.2.2</v>
          </cell>
          <cell r="D943">
            <v>0</v>
          </cell>
          <cell r="E943">
            <v>0</v>
          </cell>
          <cell r="F943">
            <v>0</v>
          </cell>
          <cell r="G943">
            <v>0</v>
          </cell>
          <cell r="H943">
            <v>0</v>
          </cell>
          <cell r="I943">
            <v>0</v>
          </cell>
          <cell r="J943">
            <v>0</v>
          </cell>
          <cell r="K943">
            <v>0</v>
          </cell>
          <cell r="L943">
            <v>0</v>
          </cell>
          <cell r="M943">
            <v>0</v>
          </cell>
          <cell r="N943">
            <v>0</v>
          </cell>
          <cell r="O943">
            <v>0</v>
          </cell>
          <cell r="P943">
            <v>0</v>
          </cell>
          <cell r="Q943">
            <v>0</v>
          </cell>
          <cell r="R943">
            <v>0</v>
          </cell>
          <cell r="S943">
            <v>0</v>
          </cell>
          <cell r="T943">
            <v>0</v>
          </cell>
          <cell r="U943">
            <v>0</v>
          </cell>
          <cell r="V943">
            <v>0</v>
          </cell>
          <cell r="W943">
            <v>0</v>
          </cell>
          <cell r="X943">
            <v>0</v>
          </cell>
          <cell r="Y943">
            <v>0</v>
          </cell>
          <cell r="Z943">
            <v>0</v>
          </cell>
          <cell r="AA943">
            <v>0</v>
          </cell>
          <cell r="AB943">
            <v>0</v>
          </cell>
          <cell r="AC943">
            <v>0</v>
          </cell>
          <cell r="AD943">
            <v>0</v>
          </cell>
          <cell r="AE943">
            <v>0</v>
          </cell>
          <cell r="AF943">
            <v>0</v>
          </cell>
          <cell r="AG943">
            <v>0</v>
          </cell>
          <cell r="AH943">
            <v>0</v>
          </cell>
          <cell r="AI943">
            <v>0</v>
          </cell>
          <cell r="AJ943">
            <v>0</v>
          </cell>
          <cell r="AK943">
            <v>0</v>
          </cell>
          <cell r="AL943">
            <v>0</v>
          </cell>
          <cell r="AM943">
            <v>0</v>
          </cell>
          <cell r="AN943">
            <v>0</v>
          </cell>
          <cell r="AO943">
            <v>0</v>
          </cell>
          <cell r="AP943">
            <v>0</v>
          </cell>
          <cell r="AQ943">
            <v>0</v>
          </cell>
          <cell r="AR943">
            <v>0</v>
          </cell>
          <cell r="AS943">
            <v>0</v>
          </cell>
          <cell r="AT943">
            <v>0</v>
          </cell>
          <cell r="AU943">
            <v>0</v>
          </cell>
          <cell r="AV943">
            <v>0</v>
          </cell>
          <cell r="AW943">
            <v>0</v>
          </cell>
          <cell r="AX943">
            <v>0</v>
          </cell>
          <cell r="AY943">
            <v>0</v>
          </cell>
          <cell r="AZ943">
            <v>0</v>
          </cell>
        </row>
        <row r="944">
          <cell r="B944" t="str">
            <v>3.P.4.3</v>
          </cell>
          <cell r="D944">
            <v>622.79999999999995</v>
          </cell>
          <cell r="E944">
            <v>1062.5</v>
          </cell>
          <cell r="F944">
            <v>1442.6999999999998</v>
          </cell>
          <cell r="G944">
            <v>502.09999999999997</v>
          </cell>
          <cell r="H944">
            <v>655.1</v>
          </cell>
          <cell r="I944">
            <v>485.5</v>
          </cell>
          <cell r="J944">
            <v>2246.1</v>
          </cell>
          <cell r="K944">
            <v>1127.8</v>
          </cell>
          <cell r="L944">
            <v>895.5</v>
          </cell>
          <cell r="M944">
            <v>938.09999999999991</v>
          </cell>
          <cell r="N944">
            <v>884.19999999999993</v>
          </cell>
          <cell r="O944">
            <v>853.40000000000009</v>
          </cell>
          <cell r="P944">
            <v>1091</v>
          </cell>
          <cell r="Q944">
            <v>644.6</v>
          </cell>
          <cell r="R944">
            <v>1471.1000000000001</v>
          </cell>
          <cell r="S944">
            <v>780.3</v>
          </cell>
          <cell r="T944">
            <v>970.7</v>
          </cell>
          <cell r="U944">
            <v>554.6</v>
          </cell>
          <cell r="V944">
            <v>727.2</v>
          </cell>
          <cell r="W944">
            <v>536.50000000000011</v>
          </cell>
          <cell r="X944">
            <v>765.49999999999989</v>
          </cell>
          <cell r="Y944">
            <v>260.60000000000002</v>
          </cell>
          <cell r="Z944">
            <v>932.8</v>
          </cell>
          <cell r="AA944">
            <v>652.09999999999991</v>
          </cell>
          <cell r="AB944">
            <v>550.5</v>
          </cell>
          <cell r="AC944">
            <v>574</v>
          </cell>
          <cell r="AD944">
            <v>604.9</v>
          </cell>
          <cell r="AE944">
            <v>739.7</v>
          </cell>
          <cell r="AF944">
            <v>949.5</v>
          </cell>
          <cell r="AG944">
            <v>804.40000000000009</v>
          </cell>
          <cell r="AH944">
            <v>1302</v>
          </cell>
          <cell r="AI944">
            <v>667.5</v>
          </cell>
          <cell r="AJ944">
            <v>910.1</v>
          </cell>
          <cell r="AK944">
            <v>1260.7</v>
          </cell>
          <cell r="AL944">
            <v>658.90000000000009</v>
          </cell>
          <cell r="AM944">
            <v>1296.0999999999999</v>
          </cell>
          <cell r="AN944">
            <v>421.50000000000006</v>
          </cell>
          <cell r="AO944">
            <v>896.89999999999986</v>
          </cell>
          <cell r="AP944">
            <v>2381.4</v>
          </cell>
          <cell r="AQ944">
            <v>818.2</v>
          </cell>
          <cell r="AR944">
            <v>762.2</v>
          </cell>
          <cell r="AS944">
            <v>5040.8999999999996</v>
          </cell>
          <cell r="AT944">
            <v>572.6</v>
          </cell>
          <cell r="AU944">
            <v>1015.7</v>
          </cell>
          <cell r="AV944">
            <v>830.19999999999993</v>
          </cell>
          <cell r="AW944">
            <v>944.69999999999982</v>
          </cell>
          <cell r="AX944">
            <v>2001.3000000000002</v>
          </cell>
          <cell r="AY944">
            <v>1424.9</v>
          </cell>
          <cell r="AZ944">
            <v>533.4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>
        <row r="7">
          <cell r="E7">
            <v>2010</v>
          </cell>
          <cell r="F7">
            <v>2010</v>
          </cell>
          <cell r="G7">
            <v>2010</v>
          </cell>
          <cell r="H7">
            <v>2010</v>
          </cell>
          <cell r="I7">
            <v>2010</v>
          </cell>
          <cell r="J7">
            <v>2010</v>
          </cell>
          <cell r="K7">
            <v>2010</v>
          </cell>
          <cell r="L7">
            <v>2010</v>
          </cell>
          <cell r="M7">
            <v>2011</v>
          </cell>
          <cell r="N7">
            <v>2011</v>
          </cell>
          <cell r="O7">
            <v>2011</v>
          </cell>
          <cell r="P7">
            <v>2011</v>
          </cell>
          <cell r="Q7">
            <v>2011</v>
          </cell>
          <cell r="R7">
            <v>2011</v>
          </cell>
          <cell r="S7">
            <v>2011</v>
          </cell>
          <cell r="T7">
            <v>2011</v>
          </cell>
          <cell r="U7">
            <v>2012</v>
          </cell>
          <cell r="V7">
            <v>2012</v>
          </cell>
          <cell r="W7">
            <v>2012</v>
          </cell>
          <cell r="X7">
            <v>2012</v>
          </cell>
          <cell r="Y7">
            <v>2012</v>
          </cell>
          <cell r="Z7">
            <v>2012</v>
          </cell>
          <cell r="AA7">
            <v>2012</v>
          </cell>
          <cell r="AB7">
            <v>2012</v>
          </cell>
          <cell r="AC7">
            <v>2013</v>
          </cell>
          <cell r="AD7">
            <v>2013</v>
          </cell>
          <cell r="AE7">
            <v>2013</v>
          </cell>
          <cell r="AF7">
            <v>2013</v>
          </cell>
          <cell r="AG7">
            <v>2013</v>
          </cell>
          <cell r="AH7">
            <v>2013</v>
          </cell>
          <cell r="AI7">
            <v>2013</v>
          </cell>
          <cell r="AJ7">
            <v>2013</v>
          </cell>
          <cell r="AK7">
            <v>2014</v>
          </cell>
          <cell r="AL7">
            <v>2014</v>
          </cell>
          <cell r="AM7">
            <v>2014</v>
          </cell>
          <cell r="AN7">
            <v>2014</v>
          </cell>
          <cell r="AO7">
            <v>2014</v>
          </cell>
          <cell r="AP7">
            <v>2014</v>
          </cell>
          <cell r="AQ7">
            <v>2014</v>
          </cell>
          <cell r="AR7">
            <v>2014</v>
          </cell>
          <cell r="AS7">
            <v>2015</v>
          </cell>
          <cell r="AT7">
            <v>2015</v>
          </cell>
          <cell r="AU7">
            <v>2015</v>
          </cell>
          <cell r="AV7">
            <v>2015</v>
          </cell>
          <cell r="AW7">
            <v>2015</v>
          </cell>
          <cell r="AX7">
            <v>2015</v>
          </cell>
          <cell r="AY7">
            <v>2015</v>
          </cell>
          <cell r="AZ7">
            <v>2015</v>
          </cell>
        </row>
        <row r="8">
          <cell r="E8" t="str">
            <v>I</v>
          </cell>
          <cell r="F8" t="str">
            <v>I</v>
          </cell>
          <cell r="G8" t="str">
            <v>II</v>
          </cell>
          <cell r="H8" t="str">
            <v>II</v>
          </cell>
          <cell r="I8" t="str">
            <v>III</v>
          </cell>
          <cell r="J8" t="str">
            <v>III</v>
          </cell>
          <cell r="K8" t="str">
            <v>IV</v>
          </cell>
          <cell r="L8" t="str">
            <v>IV</v>
          </cell>
          <cell r="M8" t="str">
            <v>I</v>
          </cell>
          <cell r="N8" t="str">
            <v>I</v>
          </cell>
          <cell r="O8" t="str">
            <v>II</v>
          </cell>
          <cell r="P8" t="str">
            <v>II</v>
          </cell>
          <cell r="Q8" t="str">
            <v>III</v>
          </cell>
          <cell r="R8" t="str">
            <v>III</v>
          </cell>
          <cell r="S8" t="str">
            <v>IV</v>
          </cell>
          <cell r="T8" t="str">
            <v>IV</v>
          </cell>
          <cell r="U8" t="str">
            <v>I</v>
          </cell>
          <cell r="V8" t="str">
            <v>I</v>
          </cell>
          <cell r="W8" t="str">
            <v>II</v>
          </cell>
          <cell r="X8" t="str">
            <v>II</v>
          </cell>
          <cell r="Y8" t="str">
            <v>III</v>
          </cell>
          <cell r="Z8" t="str">
            <v>III</v>
          </cell>
          <cell r="AA8" t="str">
            <v>IV</v>
          </cell>
          <cell r="AB8" t="str">
            <v>IV</v>
          </cell>
          <cell r="AC8" t="str">
            <v>I</v>
          </cell>
          <cell r="AD8" t="str">
            <v>I</v>
          </cell>
          <cell r="AE8" t="str">
            <v>II</v>
          </cell>
          <cell r="AF8" t="str">
            <v>II</v>
          </cell>
          <cell r="AG8" t="str">
            <v>III</v>
          </cell>
          <cell r="AH8" t="str">
            <v>III</v>
          </cell>
          <cell r="AI8" t="str">
            <v>IV</v>
          </cell>
          <cell r="AJ8" t="str">
            <v>IV</v>
          </cell>
          <cell r="AK8" t="str">
            <v>I</v>
          </cell>
          <cell r="AL8" t="str">
            <v>I</v>
          </cell>
          <cell r="AM8" t="str">
            <v>II</v>
          </cell>
          <cell r="AN8" t="str">
            <v>II</v>
          </cell>
          <cell r="AO8" t="str">
            <v>III</v>
          </cell>
          <cell r="AP8" t="str">
            <v>III</v>
          </cell>
          <cell r="AQ8" t="str">
            <v>IV</v>
          </cell>
          <cell r="AR8" t="str">
            <v>IV</v>
          </cell>
          <cell r="AS8" t="str">
            <v>I</v>
          </cell>
          <cell r="AT8" t="str">
            <v>I</v>
          </cell>
          <cell r="AU8" t="str">
            <v>II</v>
          </cell>
          <cell r="AV8" t="str">
            <v>II</v>
          </cell>
          <cell r="AW8" t="str">
            <v>III</v>
          </cell>
          <cell r="AX8" t="str">
            <v>III</v>
          </cell>
          <cell r="AY8" t="str">
            <v>IV</v>
          </cell>
          <cell r="AZ8" t="str">
            <v>IV</v>
          </cell>
        </row>
        <row r="9">
          <cell r="E9" t="str">
            <v>Cr</v>
          </cell>
          <cell r="F9" t="str">
            <v>Dr</v>
          </cell>
          <cell r="G9" t="str">
            <v>Cr</v>
          </cell>
          <cell r="H9" t="str">
            <v>Dr</v>
          </cell>
          <cell r="I9" t="str">
            <v>Cr</v>
          </cell>
          <cell r="J9" t="str">
            <v>Dr</v>
          </cell>
          <cell r="K9" t="str">
            <v>Cr</v>
          </cell>
          <cell r="L9" t="str">
            <v>Dr</v>
          </cell>
          <cell r="M9" t="str">
            <v>Cr</v>
          </cell>
          <cell r="N9" t="str">
            <v>Dr</v>
          </cell>
          <cell r="O9" t="str">
            <v>Cr</v>
          </cell>
          <cell r="P9" t="str">
            <v>Dr</v>
          </cell>
          <cell r="Q9" t="str">
            <v>Cr</v>
          </cell>
          <cell r="R9" t="str">
            <v>Dr</v>
          </cell>
          <cell r="S9" t="str">
            <v>Cr</v>
          </cell>
          <cell r="T9" t="str">
            <v>Dr</v>
          </cell>
          <cell r="U9" t="str">
            <v>Cr</v>
          </cell>
          <cell r="V9" t="str">
            <v>Dr</v>
          </cell>
          <cell r="W9" t="str">
            <v>Cr</v>
          </cell>
          <cell r="X9" t="str">
            <v>Dr</v>
          </cell>
          <cell r="Y9" t="str">
            <v>Cr</v>
          </cell>
          <cell r="Z9" t="str">
            <v>Dr</v>
          </cell>
          <cell r="AA9" t="str">
            <v>Cr</v>
          </cell>
          <cell r="AB9" t="str">
            <v>Dr</v>
          </cell>
          <cell r="AC9" t="str">
            <v>Cr</v>
          </cell>
          <cell r="AD9" t="str">
            <v>Dr</v>
          </cell>
          <cell r="AE9" t="str">
            <v>Cr</v>
          </cell>
          <cell r="AF9" t="str">
            <v>Dr</v>
          </cell>
          <cell r="AG9" t="str">
            <v>Cr</v>
          </cell>
          <cell r="AH9" t="str">
            <v>Dr</v>
          </cell>
          <cell r="AI9" t="str">
            <v>Cr</v>
          </cell>
          <cell r="AJ9" t="str">
            <v>Dr</v>
          </cell>
          <cell r="AK9" t="str">
            <v>Cr</v>
          </cell>
          <cell r="AL9" t="str">
            <v>Dr</v>
          </cell>
          <cell r="AM9" t="str">
            <v>Cr</v>
          </cell>
          <cell r="AN9" t="str">
            <v>Dr</v>
          </cell>
          <cell r="AO9" t="str">
            <v>Cr</v>
          </cell>
          <cell r="AP9" t="str">
            <v>Dr</v>
          </cell>
          <cell r="AQ9" t="str">
            <v>Cr</v>
          </cell>
          <cell r="AR9" t="str">
            <v>Dr</v>
          </cell>
          <cell r="AS9" t="str">
            <v>Cr</v>
          </cell>
          <cell r="AT9" t="str">
            <v>Dr</v>
          </cell>
          <cell r="AU9" t="str">
            <v>Cr</v>
          </cell>
          <cell r="AV9" t="str">
            <v>Dr</v>
          </cell>
          <cell r="AW9" t="str">
            <v>Cr</v>
          </cell>
          <cell r="AX9" t="str">
            <v>Dr</v>
          </cell>
          <cell r="AY9" t="str">
            <v>Cr</v>
          </cell>
          <cell r="AZ9" t="str">
            <v>Dr</v>
          </cell>
        </row>
        <row r="11"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</row>
        <row r="12">
          <cell r="B12" t="str">
            <v>3.P.4.3.2.1.5.1</v>
          </cell>
          <cell r="E12">
            <v>239.1</v>
          </cell>
          <cell r="F12">
            <v>0</v>
          </cell>
          <cell r="G12">
            <v>115</v>
          </cell>
          <cell r="H12">
            <v>0</v>
          </cell>
          <cell r="I12">
            <v>219.9</v>
          </cell>
          <cell r="J12">
            <v>0</v>
          </cell>
          <cell r="K12">
            <v>369.4</v>
          </cell>
          <cell r="L12">
            <v>0</v>
          </cell>
          <cell r="M12">
            <v>273.89999999999998</v>
          </cell>
          <cell r="N12">
            <v>0</v>
          </cell>
          <cell r="O12">
            <v>203.2</v>
          </cell>
          <cell r="P12">
            <v>0</v>
          </cell>
          <cell r="Q12">
            <v>210.3</v>
          </cell>
          <cell r="R12">
            <v>0</v>
          </cell>
          <cell r="S12">
            <v>304.10000000000002</v>
          </cell>
          <cell r="T12">
            <v>0</v>
          </cell>
          <cell r="U12">
            <v>39</v>
          </cell>
          <cell r="V12">
            <v>0</v>
          </cell>
          <cell r="W12">
            <v>0.1</v>
          </cell>
          <cell r="X12">
            <v>0</v>
          </cell>
          <cell r="Y12">
            <v>219</v>
          </cell>
          <cell r="Z12">
            <v>0</v>
          </cell>
          <cell r="AA12">
            <v>154.69999999999999</v>
          </cell>
          <cell r="AB12">
            <v>0</v>
          </cell>
          <cell r="AC12">
            <v>35</v>
          </cell>
          <cell r="AD12">
            <v>0</v>
          </cell>
          <cell r="AE12">
            <v>136.1</v>
          </cell>
          <cell r="AF12">
            <v>0</v>
          </cell>
          <cell r="AG12">
            <v>333.9</v>
          </cell>
          <cell r="AH12">
            <v>0</v>
          </cell>
          <cell r="AI12">
            <v>315.10000000000002</v>
          </cell>
          <cell r="AJ12">
            <v>0</v>
          </cell>
          <cell r="AK12">
            <v>398.1</v>
          </cell>
          <cell r="AL12">
            <v>0</v>
          </cell>
          <cell r="AM12">
            <v>212.41499999999999</v>
          </cell>
          <cell r="AN12">
            <v>0</v>
          </cell>
          <cell r="AO12">
            <v>212.41499999999999</v>
          </cell>
          <cell r="AP12">
            <v>0</v>
          </cell>
          <cell r="AQ12">
            <v>212.41499999999999</v>
          </cell>
          <cell r="AR12">
            <v>0</v>
          </cell>
        </row>
        <row r="13">
          <cell r="B13" t="str">
            <v>3.P.4.3.2.1.4.2.1</v>
          </cell>
          <cell r="E13">
            <v>0.6</v>
          </cell>
          <cell r="F13">
            <v>0</v>
          </cell>
          <cell r="G13">
            <v>52.9</v>
          </cell>
          <cell r="H13">
            <v>0</v>
          </cell>
          <cell r="I13">
            <v>50.6</v>
          </cell>
          <cell r="J13">
            <v>0</v>
          </cell>
          <cell r="K13">
            <v>113.6</v>
          </cell>
          <cell r="L13">
            <v>0</v>
          </cell>
          <cell r="M13">
            <v>9.9</v>
          </cell>
          <cell r="N13">
            <v>0</v>
          </cell>
          <cell r="O13">
            <v>89.7</v>
          </cell>
          <cell r="P13">
            <v>0</v>
          </cell>
          <cell r="Q13">
            <v>40.799999999999997</v>
          </cell>
          <cell r="R13">
            <v>0</v>
          </cell>
          <cell r="S13">
            <v>167.3</v>
          </cell>
          <cell r="T13">
            <v>0</v>
          </cell>
          <cell r="U13">
            <v>9.1</v>
          </cell>
          <cell r="V13">
            <v>0</v>
          </cell>
          <cell r="W13">
            <v>5</v>
          </cell>
          <cell r="X13">
            <v>0</v>
          </cell>
          <cell r="Y13">
            <v>51.9</v>
          </cell>
          <cell r="Z13">
            <v>0</v>
          </cell>
          <cell r="AA13">
            <v>178.9</v>
          </cell>
          <cell r="AB13">
            <v>0</v>
          </cell>
          <cell r="AC13">
            <v>112.4</v>
          </cell>
          <cell r="AD13">
            <v>0</v>
          </cell>
          <cell r="AE13">
            <v>89.7</v>
          </cell>
          <cell r="AF13">
            <v>0</v>
          </cell>
          <cell r="AG13">
            <v>99.6</v>
          </cell>
          <cell r="AH13">
            <v>0</v>
          </cell>
          <cell r="AI13">
            <v>33.9</v>
          </cell>
          <cell r="AJ13">
            <v>0</v>
          </cell>
          <cell r="AK13">
            <v>0</v>
          </cell>
          <cell r="AL13">
            <v>0</v>
          </cell>
          <cell r="AM13">
            <v>91.034999999999997</v>
          </cell>
          <cell r="AN13">
            <v>0</v>
          </cell>
          <cell r="AO13">
            <v>91.034999999999997</v>
          </cell>
          <cell r="AP13">
            <v>0</v>
          </cell>
          <cell r="AQ13">
            <v>91.034999999999997</v>
          </cell>
          <cell r="AR13">
            <v>0</v>
          </cell>
        </row>
        <row r="14">
          <cell r="B14" t="str">
            <v>3.P.4.3.2.1.5.2</v>
          </cell>
          <cell r="E14">
            <v>0</v>
          </cell>
          <cell r="F14">
            <v>255.8</v>
          </cell>
          <cell r="G14">
            <v>0</v>
          </cell>
          <cell r="H14">
            <v>114.5</v>
          </cell>
          <cell r="I14">
            <v>0</v>
          </cell>
          <cell r="J14">
            <v>174.6</v>
          </cell>
          <cell r="K14">
            <v>0</v>
          </cell>
          <cell r="L14">
            <v>264.39999999999998</v>
          </cell>
          <cell r="M14">
            <v>0</v>
          </cell>
          <cell r="N14">
            <v>424.7</v>
          </cell>
          <cell r="O14">
            <v>0</v>
          </cell>
          <cell r="P14">
            <v>195.7</v>
          </cell>
          <cell r="Q14">
            <v>0</v>
          </cell>
          <cell r="R14">
            <v>213.1</v>
          </cell>
          <cell r="S14">
            <v>0</v>
          </cell>
          <cell r="T14">
            <v>180.1</v>
          </cell>
          <cell r="U14">
            <v>0</v>
          </cell>
          <cell r="V14">
            <v>109.9</v>
          </cell>
          <cell r="W14">
            <v>0</v>
          </cell>
          <cell r="X14">
            <v>169.3</v>
          </cell>
          <cell r="Y14">
            <v>0</v>
          </cell>
          <cell r="Z14">
            <v>14.4</v>
          </cell>
          <cell r="AA14">
            <v>0</v>
          </cell>
          <cell r="AB14">
            <v>58.1</v>
          </cell>
          <cell r="AC14">
            <v>0</v>
          </cell>
          <cell r="AD14">
            <v>172.1</v>
          </cell>
          <cell r="AE14">
            <v>0</v>
          </cell>
          <cell r="AF14">
            <v>166.6</v>
          </cell>
          <cell r="AG14">
            <v>0</v>
          </cell>
          <cell r="AH14">
            <v>135</v>
          </cell>
          <cell r="AI14">
            <v>0</v>
          </cell>
          <cell r="AJ14">
            <v>211.1</v>
          </cell>
          <cell r="AK14">
            <v>0</v>
          </cell>
          <cell r="AL14">
            <v>304.10000000000002</v>
          </cell>
          <cell r="AM14">
            <v>0</v>
          </cell>
          <cell r="AN14">
            <v>210.56700000000001</v>
          </cell>
          <cell r="AO14">
            <v>0</v>
          </cell>
          <cell r="AP14">
            <v>210.56700000000001</v>
          </cell>
          <cell r="AQ14">
            <v>0</v>
          </cell>
          <cell r="AR14">
            <v>210.56700000000001</v>
          </cell>
        </row>
        <row r="15">
          <cell r="B15" t="str">
            <v>3.P.4.3.2.1.4.2.2</v>
          </cell>
          <cell r="E15">
            <v>0</v>
          </cell>
          <cell r="F15">
            <v>37.6</v>
          </cell>
          <cell r="G15">
            <v>0</v>
          </cell>
          <cell r="H15">
            <v>22.2</v>
          </cell>
          <cell r="I15">
            <v>0</v>
          </cell>
          <cell r="J15">
            <v>32.5</v>
          </cell>
          <cell r="K15">
            <v>0</v>
          </cell>
          <cell r="L15">
            <v>59.3</v>
          </cell>
          <cell r="M15">
            <v>0</v>
          </cell>
          <cell r="N15">
            <v>46.8</v>
          </cell>
          <cell r="O15">
            <v>0</v>
          </cell>
          <cell r="P15">
            <v>77.5</v>
          </cell>
          <cell r="Q15">
            <v>0</v>
          </cell>
          <cell r="R15">
            <v>48</v>
          </cell>
          <cell r="S15">
            <v>0</v>
          </cell>
          <cell r="T15">
            <v>119.3</v>
          </cell>
          <cell r="U15">
            <v>0</v>
          </cell>
          <cell r="V15">
            <v>112.7</v>
          </cell>
          <cell r="W15">
            <v>0</v>
          </cell>
          <cell r="X15">
            <v>28.5</v>
          </cell>
          <cell r="Y15">
            <v>0</v>
          </cell>
          <cell r="Z15">
            <v>3</v>
          </cell>
          <cell r="AA15">
            <v>0</v>
          </cell>
          <cell r="AB15">
            <v>101.7</v>
          </cell>
          <cell r="AC15">
            <v>0</v>
          </cell>
          <cell r="AD15">
            <v>76.2</v>
          </cell>
          <cell r="AE15">
            <v>0</v>
          </cell>
          <cell r="AF15">
            <v>125</v>
          </cell>
          <cell r="AG15">
            <v>0</v>
          </cell>
          <cell r="AH15">
            <v>97.6</v>
          </cell>
          <cell r="AI15">
            <v>0</v>
          </cell>
          <cell r="AJ15">
            <v>21.1</v>
          </cell>
          <cell r="AK15">
            <v>0</v>
          </cell>
          <cell r="AL15">
            <v>100.5</v>
          </cell>
          <cell r="AM15">
            <v>0</v>
          </cell>
          <cell r="AN15">
            <v>90.242999999999995</v>
          </cell>
          <cell r="AO15">
            <v>0</v>
          </cell>
          <cell r="AP15">
            <v>90.242999999999995</v>
          </cell>
          <cell r="AQ15">
            <v>0</v>
          </cell>
          <cell r="AR15">
            <v>90.242999999999995</v>
          </cell>
        </row>
        <row r="16">
          <cell r="B16" t="str">
            <v>1.B.2.3.2.3.1.1</v>
          </cell>
          <cell r="E16">
            <v>0</v>
          </cell>
          <cell r="F16">
            <v>0.60000000000000009</v>
          </cell>
          <cell r="G16">
            <v>0</v>
          </cell>
          <cell r="H16">
            <v>0.30000000000000004</v>
          </cell>
          <cell r="I16">
            <v>0</v>
          </cell>
          <cell r="J16">
            <v>0.4</v>
          </cell>
          <cell r="K16">
            <v>0</v>
          </cell>
          <cell r="L16">
            <v>0.60000000000000009</v>
          </cell>
          <cell r="M16">
            <v>0</v>
          </cell>
          <cell r="N16">
            <v>2</v>
          </cell>
          <cell r="O16">
            <v>0</v>
          </cell>
          <cell r="P16">
            <v>1.7000000000000002</v>
          </cell>
          <cell r="Q16">
            <v>0</v>
          </cell>
          <cell r="R16">
            <v>2</v>
          </cell>
          <cell r="S16">
            <v>0</v>
          </cell>
          <cell r="T16">
            <v>2.5</v>
          </cell>
          <cell r="U16">
            <v>0</v>
          </cell>
          <cell r="V16">
            <v>1.6</v>
          </cell>
          <cell r="W16">
            <v>0</v>
          </cell>
          <cell r="X16">
            <v>4.3</v>
          </cell>
          <cell r="Y16">
            <v>0</v>
          </cell>
          <cell r="Z16">
            <v>1.2</v>
          </cell>
          <cell r="AA16">
            <v>0</v>
          </cell>
          <cell r="AB16">
            <v>2.8</v>
          </cell>
          <cell r="AC16">
            <v>0</v>
          </cell>
          <cell r="AD16">
            <v>3.5999999999999996</v>
          </cell>
          <cell r="AE16">
            <v>0</v>
          </cell>
          <cell r="AF16">
            <v>4.8000000000000007</v>
          </cell>
          <cell r="AG16">
            <v>0</v>
          </cell>
          <cell r="AH16">
            <v>2.9000000000000004</v>
          </cell>
          <cell r="AI16">
            <v>0</v>
          </cell>
          <cell r="AJ16">
            <v>4.5999999999999996</v>
          </cell>
          <cell r="AK16">
            <v>0</v>
          </cell>
          <cell r="AL16">
            <v>2.5</v>
          </cell>
          <cell r="AM16">
            <v>0</v>
          </cell>
          <cell r="AN16">
            <v>4.1340000000000003</v>
          </cell>
          <cell r="AO16">
            <v>0</v>
          </cell>
          <cell r="AP16">
            <v>4.1340000000000003</v>
          </cell>
          <cell r="AQ16">
            <v>0</v>
          </cell>
          <cell r="AR16">
            <v>4.1340000000000003</v>
          </cell>
        </row>
        <row r="17">
          <cell r="B17" t="str">
            <v>1.B.2.3.2.3.1.1</v>
          </cell>
        </row>
        <row r="18">
          <cell r="B18" t="str">
            <v>3.P.4.3.2.2.1.3.3</v>
          </cell>
          <cell r="E18">
            <v>13.4</v>
          </cell>
          <cell r="F18">
            <v>0</v>
          </cell>
          <cell r="G18">
            <v>7</v>
          </cell>
          <cell r="H18">
            <v>0</v>
          </cell>
          <cell r="I18">
            <v>0</v>
          </cell>
          <cell r="J18">
            <v>0</v>
          </cell>
          <cell r="K18">
            <v>6.2</v>
          </cell>
          <cell r="L18">
            <v>0</v>
          </cell>
          <cell r="M18">
            <v>12.3</v>
          </cell>
          <cell r="N18">
            <v>0</v>
          </cell>
          <cell r="O18">
            <v>25</v>
          </cell>
          <cell r="P18">
            <v>0</v>
          </cell>
          <cell r="Q18">
            <v>20</v>
          </cell>
          <cell r="R18">
            <v>0</v>
          </cell>
          <cell r="S18">
            <v>34.5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15</v>
          </cell>
          <cell r="Z18">
            <v>0</v>
          </cell>
          <cell r="AA18">
            <v>88</v>
          </cell>
          <cell r="AB18">
            <v>0</v>
          </cell>
          <cell r="AC18">
            <v>15</v>
          </cell>
          <cell r="AD18">
            <v>0</v>
          </cell>
          <cell r="AE18">
            <v>50</v>
          </cell>
          <cell r="AF18">
            <v>0</v>
          </cell>
          <cell r="AG18">
            <v>12</v>
          </cell>
          <cell r="AH18">
            <v>0</v>
          </cell>
          <cell r="AI18">
            <v>0</v>
          </cell>
          <cell r="AJ18">
            <v>0</v>
          </cell>
          <cell r="AK18">
            <v>60</v>
          </cell>
          <cell r="AL18">
            <v>0</v>
          </cell>
          <cell r="AM18">
            <v>20.212500000000002</v>
          </cell>
          <cell r="AN18">
            <v>0</v>
          </cell>
          <cell r="AO18">
            <v>20.212500000000002</v>
          </cell>
          <cell r="AP18">
            <v>0</v>
          </cell>
          <cell r="AQ18">
            <v>20.212500000000002</v>
          </cell>
          <cell r="AR18">
            <v>0</v>
          </cell>
        </row>
        <row r="19">
          <cell r="B19" t="str">
            <v>3.P.4.3.2.2.1.4.2.3.1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1.8</v>
          </cell>
          <cell r="Q19">
            <v>0</v>
          </cell>
          <cell r="R19">
            <v>2.9</v>
          </cell>
          <cell r="S19">
            <v>0</v>
          </cell>
          <cell r="T19">
            <v>4.3</v>
          </cell>
          <cell r="U19">
            <v>0</v>
          </cell>
          <cell r="V19">
            <v>5.4</v>
          </cell>
          <cell r="W19">
            <v>0</v>
          </cell>
          <cell r="X19">
            <v>6.8</v>
          </cell>
          <cell r="Y19">
            <v>0</v>
          </cell>
          <cell r="Z19">
            <v>5.4</v>
          </cell>
          <cell r="AA19">
            <v>0</v>
          </cell>
          <cell r="AB19">
            <v>6.8</v>
          </cell>
          <cell r="AC19">
            <v>0</v>
          </cell>
          <cell r="AD19">
            <v>5.5</v>
          </cell>
          <cell r="AE19">
            <v>0</v>
          </cell>
          <cell r="AF19">
            <v>5</v>
          </cell>
          <cell r="AG19">
            <v>0</v>
          </cell>
          <cell r="AH19">
            <v>7.2</v>
          </cell>
          <cell r="AI19">
            <v>0</v>
          </cell>
          <cell r="AJ19">
            <v>16.8</v>
          </cell>
          <cell r="AK19">
            <v>0</v>
          </cell>
          <cell r="AL19">
            <v>3.4</v>
          </cell>
          <cell r="AM19">
            <v>0</v>
          </cell>
          <cell r="AN19">
            <v>7.7260000000000009</v>
          </cell>
          <cell r="AO19">
            <v>0</v>
          </cell>
          <cell r="AP19">
            <v>7.7260000000000009</v>
          </cell>
          <cell r="AQ19">
            <v>0</v>
          </cell>
          <cell r="AR19">
            <v>7.7260000000000009</v>
          </cell>
        </row>
        <row r="20">
          <cell r="B20" t="str">
            <v>3.P.4.3.2.2.1.4.2.2</v>
          </cell>
          <cell r="E20">
            <v>0</v>
          </cell>
          <cell r="F20">
            <v>0.4</v>
          </cell>
          <cell r="G20">
            <v>0</v>
          </cell>
          <cell r="H20">
            <v>1.2</v>
          </cell>
          <cell r="I20">
            <v>0</v>
          </cell>
          <cell r="J20">
            <v>0.4</v>
          </cell>
          <cell r="K20">
            <v>0</v>
          </cell>
          <cell r="L20">
            <v>4.2</v>
          </cell>
          <cell r="M20">
            <v>0</v>
          </cell>
          <cell r="N20">
            <v>15.9</v>
          </cell>
          <cell r="O20">
            <v>0</v>
          </cell>
          <cell r="P20">
            <v>5</v>
          </cell>
          <cell r="Q20">
            <v>0</v>
          </cell>
          <cell r="R20">
            <v>10.7</v>
          </cell>
          <cell r="S20">
            <v>0</v>
          </cell>
          <cell r="T20">
            <v>6.6000000000000005</v>
          </cell>
          <cell r="U20">
            <v>0</v>
          </cell>
          <cell r="V20">
            <v>7.7999999999999989</v>
          </cell>
          <cell r="W20">
            <v>0</v>
          </cell>
          <cell r="X20">
            <v>5.2</v>
          </cell>
          <cell r="Y20">
            <v>0</v>
          </cell>
          <cell r="Z20">
            <v>4.2999999999999989</v>
          </cell>
          <cell r="AA20">
            <v>0</v>
          </cell>
          <cell r="AB20">
            <v>21.8</v>
          </cell>
          <cell r="AC20">
            <v>0</v>
          </cell>
          <cell r="AD20">
            <v>2.5</v>
          </cell>
          <cell r="AE20">
            <v>0</v>
          </cell>
          <cell r="AF20">
            <v>11.1</v>
          </cell>
          <cell r="AG20">
            <v>0</v>
          </cell>
          <cell r="AH20">
            <v>32.5</v>
          </cell>
          <cell r="AI20">
            <v>0</v>
          </cell>
          <cell r="AJ20">
            <v>6.7</v>
          </cell>
          <cell r="AK20">
            <v>0</v>
          </cell>
          <cell r="AL20">
            <v>40.1</v>
          </cell>
          <cell r="AM20">
            <v>0</v>
          </cell>
          <cell r="AN20">
            <v>11.589</v>
          </cell>
          <cell r="AO20">
            <v>0</v>
          </cell>
          <cell r="AP20">
            <v>11.589</v>
          </cell>
          <cell r="AQ20">
            <v>0</v>
          </cell>
          <cell r="AR20">
            <v>11.589</v>
          </cell>
        </row>
        <row r="21">
          <cell r="B21" t="str">
            <v>1.B.2.3.2.3.1.1</v>
          </cell>
        </row>
        <row r="22">
          <cell r="B22" t="str">
            <v>1.B.2.3.2.3.1.1</v>
          </cell>
        </row>
        <row r="23"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</row>
        <row r="24">
          <cell r="B24" t="str">
            <v>ND</v>
          </cell>
          <cell r="E24">
            <v>3.3</v>
          </cell>
          <cell r="F24">
            <v>0</v>
          </cell>
          <cell r="G24">
            <v>2.9</v>
          </cell>
          <cell r="H24">
            <v>0</v>
          </cell>
          <cell r="I24">
            <v>4.0999999999999996</v>
          </cell>
          <cell r="J24">
            <v>0</v>
          </cell>
          <cell r="K24">
            <v>11.1</v>
          </cell>
          <cell r="L24">
            <v>0</v>
          </cell>
          <cell r="M24">
            <v>6.9</v>
          </cell>
          <cell r="N24">
            <v>0</v>
          </cell>
          <cell r="O24">
            <v>10.9</v>
          </cell>
          <cell r="P24">
            <v>0</v>
          </cell>
          <cell r="Q24">
            <v>12.5</v>
          </cell>
          <cell r="R24">
            <v>0</v>
          </cell>
          <cell r="S24">
            <v>18.399999999999999</v>
          </cell>
          <cell r="T24">
            <v>0</v>
          </cell>
          <cell r="U24">
            <v>5.4</v>
          </cell>
          <cell r="V24">
            <v>0</v>
          </cell>
          <cell r="W24">
            <v>9.1999999999999993</v>
          </cell>
          <cell r="X24">
            <v>0</v>
          </cell>
          <cell r="Y24">
            <v>13.8</v>
          </cell>
          <cell r="Z24">
            <v>0</v>
          </cell>
          <cell r="AA24">
            <v>18.899999999999999</v>
          </cell>
          <cell r="AB24">
            <v>0</v>
          </cell>
          <cell r="AC24">
            <v>3</v>
          </cell>
          <cell r="AD24">
            <v>0</v>
          </cell>
          <cell r="AE24">
            <v>5.9</v>
          </cell>
          <cell r="AF24">
            <v>0</v>
          </cell>
          <cell r="AG24">
            <v>8.75</v>
          </cell>
          <cell r="AH24">
            <v>0</v>
          </cell>
          <cell r="AI24">
            <v>10.65</v>
          </cell>
          <cell r="AJ24">
            <v>0</v>
          </cell>
        </row>
        <row r="25">
          <cell r="B25" t="str">
            <v>ND</v>
          </cell>
          <cell r="E25">
            <v>0</v>
          </cell>
          <cell r="F25">
            <v>7.5</v>
          </cell>
          <cell r="G25">
            <v>0</v>
          </cell>
          <cell r="H25">
            <v>10.9</v>
          </cell>
          <cell r="I25">
            <v>0</v>
          </cell>
          <cell r="J25">
            <v>11.6</v>
          </cell>
          <cell r="K25">
            <v>0</v>
          </cell>
          <cell r="L25">
            <v>18.5</v>
          </cell>
          <cell r="M25">
            <v>0</v>
          </cell>
          <cell r="N25">
            <v>6.7</v>
          </cell>
          <cell r="O25">
            <v>0</v>
          </cell>
          <cell r="P25">
            <v>11.8</v>
          </cell>
          <cell r="Q25">
            <v>0</v>
          </cell>
          <cell r="R25">
            <v>20.5</v>
          </cell>
          <cell r="S25">
            <v>0</v>
          </cell>
          <cell r="T25">
            <v>25.8</v>
          </cell>
          <cell r="U25">
            <v>0</v>
          </cell>
          <cell r="V25">
            <v>9.1999999999999993</v>
          </cell>
          <cell r="W25">
            <v>0</v>
          </cell>
          <cell r="X25">
            <v>11.2</v>
          </cell>
          <cell r="Y25">
            <v>0</v>
          </cell>
          <cell r="Z25">
            <v>15.7</v>
          </cell>
          <cell r="AA25">
            <v>0</v>
          </cell>
          <cell r="AB25">
            <v>18.899999999999999</v>
          </cell>
          <cell r="AC25">
            <v>0</v>
          </cell>
          <cell r="AD25">
            <v>9</v>
          </cell>
          <cell r="AE25">
            <v>0</v>
          </cell>
          <cell r="AF25">
            <v>11.945</v>
          </cell>
          <cell r="AG25">
            <v>0</v>
          </cell>
          <cell r="AH25">
            <v>19.100000000000001</v>
          </cell>
          <cell r="AI25">
            <v>0</v>
          </cell>
          <cell r="AJ25">
            <v>25.7</v>
          </cell>
        </row>
        <row r="26"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</row>
        <row r="27">
          <cell r="B27" t="str">
            <v>1.B.2.2.2.2.1.1</v>
          </cell>
          <cell r="E27">
            <v>2.2999999999999998</v>
          </cell>
          <cell r="F27">
            <v>0</v>
          </cell>
          <cell r="G27">
            <v>0</v>
          </cell>
          <cell r="H27">
            <v>0</v>
          </cell>
          <cell r="I27">
            <v>4.8</v>
          </cell>
          <cell r="J27">
            <v>0</v>
          </cell>
          <cell r="K27">
            <v>2.5</v>
          </cell>
          <cell r="L27">
            <v>0</v>
          </cell>
          <cell r="M27">
            <v>2.5</v>
          </cell>
          <cell r="N27">
            <v>0</v>
          </cell>
          <cell r="O27">
            <v>2.6</v>
          </cell>
          <cell r="P27">
            <v>0</v>
          </cell>
          <cell r="Q27">
            <v>2.6</v>
          </cell>
          <cell r="R27">
            <v>0</v>
          </cell>
          <cell r="S27">
            <v>2.6</v>
          </cell>
          <cell r="T27">
            <v>0</v>
          </cell>
          <cell r="U27">
            <v>2.7</v>
          </cell>
          <cell r="V27">
            <v>0</v>
          </cell>
          <cell r="W27">
            <v>2.8</v>
          </cell>
          <cell r="X27">
            <v>0</v>
          </cell>
          <cell r="Y27">
            <v>2.8</v>
          </cell>
          <cell r="Z27">
            <v>0</v>
          </cell>
          <cell r="AA27">
            <v>2.8</v>
          </cell>
          <cell r="AB27">
            <v>0</v>
          </cell>
          <cell r="AC27">
            <v>2.9</v>
          </cell>
          <cell r="AD27">
            <v>0</v>
          </cell>
          <cell r="AE27">
            <v>3</v>
          </cell>
          <cell r="AF27">
            <v>0</v>
          </cell>
          <cell r="AG27">
            <v>3.1</v>
          </cell>
          <cell r="AH27">
            <v>0</v>
          </cell>
          <cell r="AI27">
            <v>3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</row>
        <row r="28"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</row>
        <row r="29">
          <cell r="B29" t="str">
            <v>ND</v>
          </cell>
          <cell r="E29">
            <v>0</v>
          </cell>
          <cell r="F29">
            <v>0.2</v>
          </cell>
          <cell r="G29">
            <v>0</v>
          </cell>
          <cell r="H29">
            <v>0.5</v>
          </cell>
          <cell r="I29">
            <v>0</v>
          </cell>
          <cell r="J29">
            <v>0.2</v>
          </cell>
          <cell r="K29">
            <v>0</v>
          </cell>
          <cell r="L29">
            <v>1</v>
          </cell>
          <cell r="M29">
            <v>0</v>
          </cell>
          <cell r="N29">
            <v>0.3</v>
          </cell>
          <cell r="O29">
            <v>0</v>
          </cell>
          <cell r="P29">
            <v>0.4</v>
          </cell>
          <cell r="Q29">
            <v>0</v>
          </cell>
          <cell r="R29">
            <v>1.2</v>
          </cell>
          <cell r="S29">
            <v>0</v>
          </cell>
          <cell r="T29">
            <v>1.2</v>
          </cell>
          <cell r="U29">
            <v>0</v>
          </cell>
          <cell r="V29">
            <v>0.7</v>
          </cell>
          <cell r="W29">
            <v>0</v>
          </cell>
          <cell r="X29">
            <v>0.6</v>
          </cell>
          <cell r="Y29">
            <v>0</v>
          </cell>
          <cell r="Z29">
            <v>0.5</v>
          </cell>
          <cell r="AA29">
            <v>0</v>
          </cell>
          <cell r="AB29">
            <v>0.3</v>
          </cell>
          <cell r="AC29">
            <v>0</v>
          </cell>
          <cell r="AD29">
            <v>0.3</v>
          </cell>
          <cell r="AE29">
            <v>0</v>
          </cell>
          <cell r="AF29">
            <v>0.3</v>
          </cell>
          <cell r="AG29">
            <v>0</v>
          </cell>
          <cell r="AH29">
            <v>0.2</v>
          </cell>
          <cell r="AI29">
            <v>0</v>
          </cell>
          <cell r="AJ29">
            <v>0.1</v>
          </cell>
          <cell r="AL29">
            <v>0.1</v>
          </cell>
        </row>
        <row r="30">
          <cell r="B30" t="str">
            <v>ND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</row>
        <row r="31">
          <cell r="B31" t="str">
            <v>ND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</row>
        <row r="32">
          <cell r="B32" t="str">
            <v>ND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</row>
        <row r="33">
          <cell r="B33" t="str">
            <v>ND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</row>
        <row r="34">
          <cell r="B34" t="str">
            <v>1.B.2.2.2.2.1.1</v>
          </cell>
          <cell r="E34">
            <v>0</v>
          </cell>
          <cell r="F34">
            <v>0</v>
          </cell>
          <cell r="G34">
            <v>0</v>
          </cell>
          <cell r="H34">
            <v>2.1</v>
          </cell>
          <cell r="I34">
            <v>0</v>
          </cell>
          <cell r="J34">
            <v>0</v>
          </cell>
          <cell r="K34">
            <v>0</v>
          </cell>
          <cell r="L34">
            <v>2.6</v>
          </cell>
          <cell r="M34">
            <v>0</v>
          </cell>
          <cell r="N34">
            <v>0</v>
          </cell>
          <cell r="O34">
            <v>0</v>
          </cell>
          <cell r="P34">
            <v>2.1</v>
          </cell>
          <cell r="Q34">
            <v>0</v>
          </cell>
          <cell r="R34">
            <v>0</v>
          </cell>
          <cell r="S34">
            <v>0</v>
          </cell>
          <cell r="T34">
            <v>2</v>
          </cell>
          <cell r="U34">
            <v>0</v>
          </cell>
          <cell r="V34">
            <v>0</v>
          </cell>
          <cell r="W34">
            <v>0</v>
          </cell>
          <cell r="X34">
            <v>2.5</v>
          </cell>
          <cell r="Y34">
            <v>0</v>
          </cell>
          <cell r="Z34">
            <v>0</v>
          </cell>
          <cell r="AA34">
            <v>0</v>
          </cell>
          <cell r="AB34">
            <v>2.5</v>
          </cell>
          <cell r="AC34">
            <v>0</v>
          </cell>
          <cell r="AD34">
            <v>0</v>
          </cell>
          <cell r="AE34">
            <v>0</v>
          </cell>
          <cell r="AF34">
            <v>2.2000000000000002</v>
          </cell>
          <cell r="AG34">
            <v>0</v>
          </cell>
          <cell r="AH34">
            <v>0</v>
          </cell>
          <cell r="AI34">
            <v>0</v>
          </cell>
          <cell r="AJ34">
            <v>2</v>
          </cell>
          <cell r="AK34">
            <v>0</v>
          </cell>
          <cell r="AL34">
            <v>0.9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</row>
        <row r="35"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</row>
        <row r="36">
          <cell r="B36" t="str">
            <v>1.B.2.3.2.1.1.1</v>
          </cell>
          <cell r="E36">
            <v>0</v>
          </cell>
          <cell r="F36">
            <v>1.4</v>
          </cell>
          <cell r="G36">
            <v>0</v>
          </cell>
          <cell r="H36">
            <v>1.4</v>
          </cell>
          <cell r="I36">
            <v>0</v>
          </cell>
          <cell r="J36">
            <v>1.5</v>
          </cell>
          <cell r="K36">
            <v>0</v>
          </cell>
          <cell r="L36">
            <v>1.5</v>
          </cell>
          <cell r="M36">
            <v>0</v>
          </cell>
          <cell r="N36">
            <v>1.4</v>
          </cell>
          <cell r="O36">
            <v>0</v>
          </cell>
          <cell r="P36">
            <v>1.5</v>
          </cell>
          <cell r="Q36">
            <v>0</v>
          </cell>
          <cell r="R36">
            <v>1.5</v>
          </cell>
          <cell r="S36">
            <v>0</v>
          </cell>
          <cell r="T36">
            <v>1.7</v>
          </cell>
          <cell r="U36">
            <v>0</v>
          </cell>
          <cell r="V36">
            <v>1.4</v>
          </cell>
          <cell r="W36">
            <v>0</v>
          </cell>
          <cell r="X36">
            <v>1.2</v>
          </cell>
          <cell r="Y36">
            <v>0</v>
          </cell>
          <cell r="Z36">
            <v>1.1000000000000001</v>
          </cell>
          <cell r="AA36">
            <v>0</v>
          </cell>
          <cell r="AB36">
            <v>1</v>
          </cell>
          <cell r="AC36">
            <v>0</v>
          </cell>
          <cell r="AD36">
            <v>0.9</v>
          </cell>
          <cell r="AE36">
            <v>0</v>
          </cell>
          <cell r="AF36">
            <v>0.9</v>
          </cell>
          <cell r="AG36">
            <v>0</v>
          </cell>
          <cell r="AH36">
            <v>0.9</v>
          </cell>
          <cell r="AI36">
            <v>0</v>
          </cell>
          <cell r="AJ36">
            <v>0.8</v>
          </cell>
          <cell r="AK36">
            <v>0</v>
          </cell>
          <cell r="AL36">
            <v>0.9</v>
          </cell>
          <cell r="AM36">
            <v>0</v>
          </cell>
          <cell r="AN36">
            <v>1.9</v>
          </cell>
          <cell r="AO36">
            <v>0</v>
          </cell>
          <cell r="AP36">
            <v>2.2999999999999998</v>
          </cell>
          <cell r="AQ36">
            <v>0</v>
          </cell>
          <cell r="AR36">
            <v>2.6</v>
          </cell>
        </row>
        <row r="37"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</row>
        <row r="38"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</row>
        <row r="39"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</row>
        <row r="40">
          <cell r="B40" t="str">
            <v>1.B.2.3.2.1.1.2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</row>
        <row r="41"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</row>
        <row r="42">
          <cell r="B42" t="str">
            <v>1.B.2.3.2.1.1.4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</row>
        <row r="43">
          <cell r="B43" t="str">
            <v>1.B.2.3.2.1.1.5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</row>
        <row r="44">
          <cell r="B44" t="str">
            <v>1.B.2.3.2.1.1.6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</row>
        <row r="45">
          <cell r="B45" t="str">
            <v>1.B.2.3.2.1.1.7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</row>
        <row r="46">
          <cell r="B46" t="str">
            <v>1.B.2.3.2.1.1.8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</row>
        <row r="47">
          <cell r="B47" t="str">
            <v>1.B.2.3.2.1.2.1</v>
          </cell>
          <cell r="E47">
            <v>0</v>
          </cell>
          <cell r="F47">
            <v>0.1</v>
          </cell>
          <cell r="G47">
            <v>0</v>
          </cell>
          <cell r="H47">
            <v>1.2</v>
          </cell>
          <cell r="I47">
            <v>0</v>
          </cell>
          <cell r="J47">
            <v>0.10000000000000009</v>
          </cell>
          <cell r="K47">
            <v>0</v>
          </cell>
          <cell r="L47">
            <v>1.1000000000000001</v>
          </cell>
          <cell r="M47">
            <v>0</v>
          </cell>
          <cell r="N47">
            <v>0.1</v>
          </cell>
          <cell r="O47">
            <v>0</v>
          </cell>
          <cell r="P47">
            <v>0.9</v>
          </cell>
          <cell r="Q47">
            <v>0</v>
          </cell>
          <cell r="R47">
            <v>0.1</v>
          </cell>
          <cell r="S47">
            <v>0</v>
          </cell>
          <cell r="T47">
            <v>0.9</v>
          </cell>
          <cell r="U47">
            <v>0</v>
          </cell>
          <cell r="V47">
            <v>0</v>
          </cell>
          <cell r="W47">
            <v>0</v>
          </cell>
          <cell r="X47">
            <v>0.7</v>
          </cell>
          <cell r="Y47">
            <v>0</v>
          </cell>
          <cell r="Z47">
            <v>7.0000000000000007E-2</v>
          </cell>
          <cell r="AA47">
            <v>0</v>
          </cell>
          <cell r="AB47">
            <v>0.6</v>
          </cell>
          <cell r="AC47">
            <v>0</v>
          </cell>
          <cell r="AD47">
            <v>0</v>
          </cell>
          <cell r="AE47">
            <v>0</v>
          </cell>
          <cell r="AF47">
            <v>0.6</v>
          </cell>
          <cell r="AG47">
            <v>0</v>
          </cell>
          <cell r="AH47">
            <v>0</v>
          </cell>
          <cell r="AI47">
            <v>0</v>
          </cell>
          <cell r="AJ47">
            <v>0.5</v>
          </cell>
          <cell r="AK47">
            <v>0</v>
          </cell>
          <cell r="AL47">
            <v>0</v>
          </cell>
          <cell r="AM47">
            <v>0</v>
          </cell>
          <cell r="AN47">
            <v>0.12499999999999992</v>
          </cell>
          <cell r="AO47">
            <v>0</v>
          </cell>
          <cell r="AP47">
            <v>0.12499999999999992</v>
          </cell>
          <cell r="AQ47">
            <v>0</v>
          </cell>
          <cell r="AR47">
            <v>0.12499999999999992</v>
          </cell>
        </row>
        <row r="48"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</row>
        <row r="49"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</row>
        <row r="50"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</row>
        <row r="51">
          <cell r="B51" t="str">
            <v>1.B.2.3.2.1.2.2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</row>
        <row r="52">
          <cell r="B52" t="str">
            <v>1.B.2.3.2.1.2.3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</row>
        <row r="53">
          <cell r="B53" t="str">
            <v>1.B.2.3.2.1.2.4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</row>
        <row r="54">
          <cell r="B54" t="str">
            <v>1.B.2.3.2.1.2.5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</row>
        <row r="55">
          <cell r="B55" t="str">
            <v>1.B.2.3.2.1.2.6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</row>
        <row r="56">
          <cell r="B56" t="str">
            <v>1.B.2.3.2.1.2.7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</row>
        <row r="57">
          <cell r="B57" t="str">
            <v>1.B.2.3.2.1.2.8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</row>
        <row r="58">
          <cell r="B58" t="str">
            <v>1.B.2.3.2.3.1.4.1</v>
          </cell>
          <cell r="E58">
            <v>0</v>
          </cell>
          <cell r="F58">
            <v>0.5</v>
          </cell>
          <cell r="G58">
            <v>0</v>
          </cell>
          <cell r="H58">
            <v>0.3</v>
          </cell>
          <cell r="I58">
            <v>0</v>
          </cell>
          <cell r="J58">
            <v>0.8</v>
          </cell>
          <cell r="K58">
            <v>0</v>
          </cell>
          <cell r="L58">
            <v>0.8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.3</v>
          </cell>
          <cell r="AE58">
            <v>0</v>
          </cell>
          <cell r="AF58">
            <v>0.4</v>
          </cell>
          <cell r="AG58">
            <v>0</v>
          </cell>
          <cell r="AH58">
            <v>0.1</v>
          </cell>
          <cell r="AI58">
            <v>0</v>
          </cell>
          <cell r="AJ58">
            <v>0.3</v>
          </cell>
          <cell r="AK58">
            <v>0</v>
          </cell>
          <cell r="AL58">
            <v>0.1</v>
          </cell>
          <cell r="AM58">
            <v>0</v>
          </cell>
          <cell r="AN58">
            <v>0.1</v>
          </cell>
          <cell r="AO58">
            <v>0</v>
          </cell>
          <cell r="AP58">
            <v>0.1</v>
          </cell>
          <cell r="AQ58">
            <v>0</v>
          </cell>
          <cell r="AR58">
            <v>0.1</v>
          </cell>
        </row>
        <row r="59">
          <cell r="B59" t="str">
            <v>1.B.2.3.2.3.1.4.2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</row>
        <row r="60">
          <cell r="B60" t="str">
            <v>1.B.2.3.2.3.1.4.3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</row>
        <row r="61">
          <cell r="B61" t="str">
            <v>1.B.2.3.2.3.1.4.4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B62" t="str">
            <v>1.B.2.3.2.3.1.4.5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</row>
        <row r="63">
          <cell r="B63" t="str">
            <v>1.B.2.3.2.3.1.4.6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</row>
        <row r="64">
          <cell r="B64" t="str">
            <v>1.B.2.3.2.3.1.4.8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</row>
        <row r="65">
          <cell r="B65" t="str">
            <v>3.P.2.2.1.2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</row>
        <row r="66">
          <cell r="B66" t="str">
            <v>3.P.2.2.3.2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30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</row>
        <row r="67">
          <cell r="B67" t="str">
            <v>3.P.4.3.1.1</v>
          </cell>
          <cell r="E67">
            <v>0</v>
          </cell>
          <cell r="F67">
            <v>0</v>
          </cell>
          <cell r="G67">
            <v>120</v>
          </cell>
          <cell r="H67">
            <v>0</v>
          </cell>
          <cell r="I67">
            <v>0</v>
          </cell>
          <cell r="J67">
            <v>0</v>
          </cell>
          <cell r="K67">
            <v>417.3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348.29999999999995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</row>
        <row r="68">
          <cell r="B68" t="str">
            <v>3.P.4.3.1.1</v>
          </cell>
          <cell r="E68">
            <v>0</v>
          </cell>
          <cell r="F68">
            <v>0</v>
          </cell>
          <cell r="G68">
            <v>0</v>
          </cell>
          <cell r="H68">
            <v>43.7</v>
          </cell>
          <cell r="I68">
            <v>0</v>
          </cell>
          <cell r="J68">
            <v>43.3</v>
          </cell>
          <cell r="K68">
            <v>0</v>
          </cell>
          <cell r="L68">
            <v>59.5</v>
          </cell>
          <cell r="M68">
            <v>0</v>
          </cell>
          <cell r="N68">
            <v>41.4</v>
          </cell>
          <cell r="O68">
            <v>0</v>
          </cell>
          <cell r="P68">
            <v>57.9</v>
          </cell>
          <cell r="Q68">
            <v>0</v>
          </cell>
          <cell r="R68">
            <v>38.299999999999997</v>
          </cell>
          <cell r="S68">
            <v>0</v>
          </cell>
          <cell r="T68">
            <v>37.9</v>
          </cell>
          <cell r="U68">
            <v>0</v>
          </cell>
          <cell r="V68">
            <v>37.200000000000003</v>
          </cell>
          <cell r="W68">
            <v>0</v>
          </cell>
          <cell r="X68">
            <v>29.5</v>
          </cell>
          <cell r="Y68">
            <v>0</v>
          </cell>
          <cell r="Z68">
            <v>29.3</v>
          </cell>
          <cell r="AA68">
            <v>0</v>
          </cell>
          <cell r="AB68">
            <v>14.8</v>
          </cell>
          <cell r="AC68">
            <v>0</v>
          </cell>
          <cell r="AD68">
            <v>53</v>
          </cell>
          <cell r="AE68">
            <v>0</v>
          </cell>
          <cell r="AF68">
            <v>37.799999999999997</v>
          </cell>
          <cell r="AG68">
            <v>0</v>
          </cell>
          <cell r="AH68">
            <v>52.800000000000004</v>
          </cell>
          <cell r="AI68">
            <v>0</v>
          </cell>
          <cell r="AJ68">
            <v>53.3</v>
          </cell>
          <cell r="AK68">
            <v>0</v>
          </cell>
          <cell r="AL68">
            <v>107.1</v>
          </cell>
          <cell r="AM68">
            <v>0</v>
          </cell>
          <cell r="AN68">
            <v>107.34</v>
          </cell>
          <cell r="AO68">
            <v>0</v>
          </cell>
          <cell r="AP68">
            <v>107.34</v>
          </cell>
          <cell r="AQ68">
            <v>0</v>
          </cell>
          <cell r="AR68">
            <v>152.10000000000002</v>
          </cell>
        </row>
        <row r="69"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</row>
        <row r="70"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</row>
        <row r="71"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</row>
        <row r="72">
          <cell r="B72" t="str">
            <v>3.P.4.3.1.3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</row>
        <row r="73">
          <cell r="B73" t="str">
            <v>2.2.1.1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</row>
        <row r="74"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</row>
        <row r="75">
          <cell r="B75" t="str">
            <v>3.P.4.3.1.2</v>
          </cell>
          <cell r="E75">
            <v>18.2</v>
          </cell>
          <cell r="F75">
            <v>0</v>
          </cell>
          <cell r="G75">
            <v>23.7</v>
          </cell>
          <cell r="H75">
            <v>0</v>
          </cell>
          <cell r="I75">
            <v>22.5</v>
          </cell>
          <cell r="J75">
            <v>0</v>
          </cell>
          <cell r="K75">
            <v>27.4</v>
          </cell>
          <cell r="L75">
            <v>0</v>
          </cell>
          <cell r="M75">
            <v>21.7</v>
          </cell>
          <cell r="N75">
            <v>0</v>
          </cell>
          <cell r="O75">
            <v>27.3</v>
          </cell>
          <cell r="P75">
            <v>0</v>
          </cell>
          <cell r="Q75">
            <v>24.9</v>
          </cell>
          <cell r="R75">
            <v>0</v>
          </cell>
          <cell r="S75">
            <v>28.9</v>
          </cell>
          <cell r="T75">
            <v>0</v>
          </cell>
          <cell r="U75">
            <v>31.5</v>
          </cell>
          <cell r="V75">
            <v>0</v>
          </cell>
          <cell r="W75">
            <v>28</v>
          </cell>
          <cell r="X75">
            <v>0</v>
          </cell>
          <cell r="Y75">
            <v>35.700000000000003</v>
          </cell>
          <cell r="Z75">
            <v>0</v>
          </cell>
          <cell r="AA75">
            <v>30.7</v>
          </cell>
          <cell r="AB75">
            <v>0</v>
          </cell>
          <cell r="AC75">
            <v>40.6</v>
          </cell>
          <cell r="AD75">
            <v>0</v>
          </cell>
          <cell r="AE75">
            <v>26.7</v>
          </cell>
          <cell r="AF75">
            <v>0</v>
          </cell>
          <cell r="AG75">
            <v>45.1</v>
          </cell>
          <cell r="AH75">
            <v>0</v>
          </cell>
          <cell r="AI75">
            <v>26.2</v>
          </cell>
          <cell r="AJ75">
            <v>0</v>
          </cell>
          <cell r="AK75">
            <v>45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</row>
        <row r="76">
          <cell r="B76" t="str">
            <v>3.P.4.3.1.2</v>
          </cell>
          <cell r="E76">
            <v>0</v>
          </cell>
          <cell r="F76">
            <v>18.399999999999999</v>
          </cell>
          <cell r="G76">
            <v>0</v>
          </cell>
          <cell r="H76">
            <v>23.2</v>
          </cell>
          <cell r="I76">
            <v>0</v>
          </cell>
          <cell r="J76">
            <v>23</v>
          </cell>
          <cell r="K76">
            <v>0</v>
          </cell>
          <cell r="L76">
            <v>27.2</v>
          </cell>
          <cell r="M76">
            <v>0</v>
          </cell>
          <cell r="N76">
            <v>21.9</v>
          </cell>
          <cell r="O76">
            <v>0</v>
          </cell>
          <cell r="P76">
            <v>27.4</v>
          </cell>
          <cell r="Q76">
            <v>0</v>
          </cell>
          <cell r="R76">
            <v>24.8</v>
          </cell>
          <cell r="S76">
            <v>0</v>
          </cell>
          <cell r="T76">
            <v>28.9</v>
          </cell>
          <cell r="U76">
            <v>0</v>
          </cell>
          <cell r="V76">
            <v>31.5</v>
          </cell>
          <cell r="W76">
            <v>0</v>
          </cell>
          <cell r="X76">
            <v>28</v>
          </cell>
          <cell r="Y76">
            <v>0</v>
          </cell>
          <cell r="Z76">
            <v>35.700000000000003</v>
          </cell>
          <cell r="AA76">
            <v>0</v>
          </cell>
          <cell r="AB76">
            <v>30.7</v>
          </cell>
          <cell r="AC76">
            <v>0</v>
          </cell>
          <cell r="AD76">
            <v>37.4</v>
          </cell>
          <cell r="AE76">
            <v>0</v>
          </cell>
          <cell r="AF76">
            <v>29.9</v>
          </cell>
          <cell r="AG76">
            <v>0</v>
          </cell>
          <cell r="AH76">
            <v>45.1</v>
          </cell>
          <cell r="AI76">
            <v>0</v>
          </cell>
          <cell r="AJ76">
            <v>26.2</v>
          </cell>
          <cell r="AK76">
            <v>0</v>
          </cell>
          <cell r="AL76">
            <v>41.8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</row>
        <row r="77"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</row>
        <row r="78"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</row>
        <row r="79"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</row>
        <row r="80">
          <cell r="B80" t="str">
            <v>3.P.4.3.1.2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</row>
        <row r="81">
          <cell r="B81" t="str">
            <v>2.2.1.1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</row>
        <row r="82"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</row>
        <row r="83">
          <cell r="B83" t="str">
            <v>3.P.4.3.1.3</v>
          </cell>
          <cell r="E83">
            <v>0</v>
          </cell>
          <cell r="F83">
            <v>0.7</v>
          </cell>
          <cell r="G83">
            <v>0</v>
          </cell>
          <cell r="H83">
            <v>5.6</v>
          </cell>
          <cell r="I83">
            <v>0</v>
          </cell>
          <cell r="J83">
            <v>0.7</v>
          </cell>
          <cell r="K83">
            <v>0</v>
          </cell>
          <cell r="L83">
            <v>4.8</v>
          </cell>
          <cell r="M83">
            <v>0</v>
          </cell>
          <cell r="N83">
            <v>0.7</v>
          </cell>
          <cell r="O83">
            <v>0</v>
          </cell>
          <cell r="P83">
            <v>4.7</v>
          </cell>
          <cell r="Q83">
            <v>0</v>
          </cell>
          <cell r="R83">
            <v>0.7</v>
          </cell>
          <cell r="S83">
            <v>0</v>
          </cell>
          <cell r="T83">
            <v>4.5999999999999996</v>
          </cell>
          <cell r="U83">
            <v>0</v>
          </cell>
          <cell r="V83">
            <v>0.3</v>
          </cell>
          <cell r="W83">
            <v>0</v>
          </cell>
          <cell r="X83">
            <v>4.3</v>
          </cell>
          <cell r="Y83">
            <v>0</v>
          </cell>
          <cell r="Z83">
            <v>0.3</v>
          </cell>
          <cell r="AA83">
            <v>0</v>
          </cell>
          <cell r="AB83">
            <v>4.3</v>
          </cell>
          <cell r="AC83">
            <v>0</v>
          </cell>
          <cell r="AD83">
            <v>0.1</v>
          </cell>
          <cell r="AE83">
            <v>0</v>
          </cell>
          <cell r="AF83">
            <v>4.2</v>
          </cell>
          <cell r="AG83">
            <v>0</v>
          </cell>
          <cell r="AH83">
            <v>0.1</v>
          </cell>
          <cell r="AI83">
            <v>0</v>
          </cell>
          <cell r="AJ83">
            <v>4.1999999999999993</v>
          </cell>
          <cell r="AK83">
            <v>0</v>
          </cell>
          <cell r="AL83">
            <v>0.1</v>
          </cell>
          <cell r="AM83">
            <v>0</v>
          </cell>
          <cell r="AN83">
            <v>1.95</v>
          </cell>
          <cell r="AO83">
            <v>0</v>
          </cell>
          <cell r="AP83">
            <v>1.95</v>
          </cell>
          <cell r="AQ83">
            <v>0</v>
          </cell>
          <cell r="AR83">
            <v>1.95</v>
          </cell>
        </row>
        <row r="84"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</row>
        <row r="85"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</row>
        <row r="86"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</row>
        <row r="87">
          <cell r="B87" t="str">
            <v>3.P.4.3.1.3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</row>
        <row r="88">
          <cell r="B88" t="str">
            <v>2.2.1.1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</row>
        <row r="89"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</row>
        <row r="90"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</row>
        <row r="91"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</row>
        <row r="92"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</row>
        <row r="93"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</row>
        <row r="94">
          <cell r="B94" t="str">
            <v>3.P.4.3.1.2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</row>
        <row r="95">
          <cell r="B95" t="str">
            <v>2.2.1.1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</row>
        <row r="96"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</row>
        <row r="97"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</row>
        <row r="98"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</row>
        <row r="99"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</row>
        <row r="100"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</row>
        <row r="101">
          <cell r="B101" t="str">
            <v>3.P.4.3.2.2.1.4.2.3.3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</row>
        <row r="102">
          <cell r="B102" t="str">
            <v>2.2.2.1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</row>
        <row r="103"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</row>
        <row r="104"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</row>
        <row r="105"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</row>
        <row r="106"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</row>
        <row r="107"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</row>
        <row r="108">
          <cell r="B108" t="str">
            <v>3.P.4.3.2.1.5.4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</row>
        <row r="109">
          <cell r="B109" t="str">
            <v>2.2.2.1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</row>
        <row r="110"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</row>
        <row r="111"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</row>
        <row r="112">
          <cell r="E112">
            <v>0</v>
          </cell>
          <cell r="F112">
            <v>4.0999999999999996</v>
          </cell>
          <cell r="G112">
            <v>0</v>
          </cell>
          <cell r="H112">
            <v>3.6</v>
          </cell>
          <cell r="I112">
            <v>0</v>
          </cell>
          <cell r="J112">
            <v>3.9</v>
          </cell>
          <cell r="K112">
            <v>0</v>
          </cell>
          <cell r="L112">
            <v>5.1000000000000005</v>
          </cell>
          <cell r="M112">
            <v>0</v>
          </cell>
          <cell r="N112">
            <v>1.4</v>
          </cell>
          <cell r="O112">
            <v>0</v>
          </cell>
          <cell r="P112">
            <v>1.4</v>
          </cell>
          <cell r="Q112">
            <v>0</v>
          </cell>
          <cell r="R112">
            <v>5.8</v>
          </cell>
          <cell r="S112">
            <v>0</v>
          </cell>
          <cell r="T112">
            <v>5.3</v>
          </cell>
          <cell r="U112">
            <v>0</v>
          </cell>
          <cell r="V112">
            <v>4.9000000000000004</v>
          </cell>
          <cell r="W112">
            <v>0</v>
          </cell>
          <cell r="X112">
            <v>1.9</v>
          </cell>
          <cell r="Y112">
            <v>0</v>
          </cell>
          <cell r="Z112">
            <v>2.7</v>
          </cell>
          <cell r="AA112">
            <v>0</v>
          </cell>
          <cell r="AB112">
            <v>1.9000000000000001</v>
          </cell>
          <cell r="AC112">
            <v>0</v>
          </cell>
          <cell r="AD112">
            <v>1.8</v>
          </cell>
          <cell r="AE112">
            <v>0</v>
          </cell>
          <cell r="AF112">
            <v>3.3</v>
          </cell>
          <cell r="AG112">
            <v>0</v>
          </cell>
          <cell r="AH112">
            <v>1.3</v>
          </cell>
          <cell r="AI112">
            <v>0</v>
          </cell>
          <cell r="AJ112">
            <v>1.5</v>
          </cell>
          <cell r="AK112">
            <v>0</v>
          </cell>
          <cell r="AL112">
            <v>0.6</v>
          </cell>
          <cell r="AM112">
            <v>0</v>
          </cell>
          <cell r="AN112">
            <v>6.1</v>
          </cell>
          <cell r="AO112">
            <v>0</v>
          </cell>
          <cell r="AP112">
            <v>1.1000000000000001</v>
          </cell>
          <cell r="AQ112">
            <v>0</v>
          </cell>
          <cell r="AR112">
            <v>5.9</v>
          </cell>
        </row>
        <row r="113"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</row>
        <row r="114"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</row>
        <row r="115"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</row>
        <row r="116">
          <cell r="B116" t="str">
            <v>1.B.2.2.2.2.1.2.1</v>
          </cell>
          <cell r="E116">
            <v>0</v>
          </cell>
          <cell r="F116">
            <v>39.6</v>
          </cell>
          <cell r="G116">
            <v>0</v>
          </cell>
          <cell r="H116">
            <v>13</v>
          </cell>
          <cell r="I116">
            <v>0</v>
          </cell>
          <cell r="J116">
            <v>37.1</v>
          </cell>
          <cell r="K116">
            <v>0</v>
          </cell>
          <cell r="L116">
            <v>41.2</v>
          </cell>
          <cell r="M116">
            <v>0</v>
          </cell>
          <cell r="N116">
            <v>34.6</v>
          </cell>
          <cell r="O116">
            <v>0</v>
          </cell>
          <cell r="P116">
            <v>41.1</v>
          </cell>
          <cell r="Q116">
            <v>0</v>
          </cell>
          <cell r="R116">
            <v>32.1</v>
          </cell>
          <cell r="S116">
            <v>0</v>
          </cell>
          <cell r="T116">
            <v>59.9</v>
          </cell>
          <cell r="U116">
            <v>0</v>
          </cell>
          <cell r="V116">
            <v>29.6</v>
          </cell>
          <cell r="W116">
            <v>0</v>
          </cell>
          <cell r="X116">
            <v>69.3</v>
          </cell>
          <cell r="Y116">
            <v>0</v>
          </cell>
          <cell r="Z116">
            <v>29.6</v>
          </cell>
          <cell r="AA116">
            <v>0</v>
          </cell>
          <cell r="AB116">
            <v>69.2</v>
          </cell>
          <cell r="AC116">
            <v>0</v>
          </cell>
          <cell r="AD116">
            <v>29.6</v>
          </cell>
          <cell r="AE116">
            <v>0</v>
          </cell>
          <cell r="AF116">
            <v>69.282405609999998</v>
          </cell>
          <cell r="AG116">
            <v>0</v>
          </cell>
          <cell r="AH116">
            <v>29</v>
          </cell>
          <cell r="AI116">
            <v>0</v>
          </cell>
          <cell r="AJ116">
            <v>98.6</v>
          </cell>
          <cell r="AK116">
            <v>0</v>
          </cell>
          <cell r="AL116">
            <v>34.299999999999997</v>
          </cell>
          <cell r="AM116">
            <v>0</v>
          </cell>
          <cell r="AN116">
            <v>123.25</v>
          </cell>
          <cell r="AO116">
            <v>0</v>
          </cell>
          <cell r="AP116">
            <v>64</v>
          </cell>
          <cell r="AQ116">
            <v>0</v>
          </cell>
          <cell r="AR116">
            <v>123</v>
          </cell>
        </row>
        <row r="117">
          <cell r="B117" t="str">
            <v>1.B.2.2.2.2.1.2.1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</row>
        <row r="118">
          <cell r="B118" t="str">
            <v>1.B.2.3.2.2.1</v>
          </cell>
          <cell r="E118">
            <v>0</v>
          </cell>
          <cell r="F118">
            <v>41</v>
          </cell>
          <cell r="G118">
            <v>0</v>
          </cell>
          <cell r="H118">
            <v>54.3</v>
          </cell>
          <cell r="I118">
            <v>0</v>
          </cell>
          <cell r="J118">
            <v>46.5</v>
          </cell>
          <cell r="K118">
            <v>0</v>
          </cell>
          <cell r="L118">
            <v>55.3</v>
          </cell>
          <cell r="M118">
            <v>0</v>
          </cell>
          <cell r="N118">
            <v>51.3</v>
          </cell>
          <cell r="O118">
            <v>0</v>
          </cell>
          <cell r="P118">
            <v>57.6</v>
          </cell>
          <cell r="Q118">
            <v>0</v>
          </cell>
          <cell r="R118">
            <v>60.3</v>
          </cell>
          <cell r="S118">
            <v>0</v>
          </cell>
          <cell r="T118">
            <v>54.400000000000006</v>
          </cell>
          <cell r="U118">
            <v>0</v>
          </cell>
          <cell r="V118">
            <v>58.5</v>
          </cell>
          <cell r="W118">
            <v>0</v>
          </cell>
          <cell r="X118">
            <v>62.8</v>
          </cell>
          <cell r="Y118">
            <v>0</v>
          </cell>
          <cell r="Z118">
            <v>65.7</v>
          </cell>
          <cell r="AA118">
            <v>0</v>
          </cell>
          <cell r="AB118">
            <v>63.800000000000004</v>
          </cell>
          <cell r="AC118">
            <v>0</v>
          </cell>
          <cell r="AD118">
            <v>69.400000000000006</v>
          </cell>
          <cell r="AE118">
            <v>0</v>
          </cell>
          <cell r="AF118">
            <v>63.1</v>
          </cell>
          <cell r="AG118">
            <v>0</v>
          </cell>
          <cell r="AH118">
            <v>69.7</v>
          </cell>
          <cell r="AI118">
            <v>0</v>
          </cell>
          <cell r="AJ118">
            <v>61.6</v>
          </cell>
          <cell r="AK118">
            <v>0</v>
          </cell>
          <cell r="AL118">
            <v>99</v>
          </cell>
          <cell r="AM118">
            <v>0</v>
          </cell>
          <cell r="AN118">
            <v>79.8</v>
          </cell>
          <cell r="AO118">
            <v>0</v>
          </cell>
          <cell r="AP118">
            <v>75.099999999999994</v>
          </cell>
          <cell r="AQ118">
            <v>0</v>
          </cell>
          <cell r="AR118">
            <v>76.099999999999994</v>
          </cell>
        </row>
        <row r="119">
          <cell r="B119" t="str">
            <v>1.B.2.3.2.2.1</v>
          </cell>
        </row>
        <row r="120">
          <cell r="B120" t="str">
            <v>1.B.2.3.2.2.2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</row>
        <row r="121">
          <cell r="B121" t="str">
            <v>1.B.2.3.2.2.3</v>
          </cell>
          <cell r="E121">
            <v>0</v>
          </cell>
          <cell r="F121">
            <v>1.1000000000000001</v>
          </cell>
          <cell r="G121">
            <v>0</v>
          </cell>
          <cell r="H121">
            <v>0.8</v>
          </cell>
          <cell r="I121">
            <v>0</v>
          </cell>
          <cell r="J121">
            <v>0.4</v>
          </cell>
          <cell r="K121">
            <v>0</v>
          </cell>
          <cell r="L121">
            <v>0.8</v>
          </cell>
          <cell r="M121">
            <v>0</v>
          </cell>
          <cell r="N121">
            <v>0.7</v>
          </cell>
          <cell r="O121">
            <v>0</v>
          </cell>
          <cell r="P121">
            <v>0.8</v>
          </cell>
          <cell r="Q121">
            <v>0</v>
          </cell>
          <cell r="R121">
            <v>0.6</v>
          </cell>
          <cell r="S121">
            <v>0</v>
          </cell>
          <cell r="T121">
            <v>0.8</v>
          </cell>
          <cell r="U121">
            <v>0</v>
          </cell>
          <cell r="V121">
            <v>0.6</v>
          </cell>
          <cell r="W121">
            <v>0</v>
          </cell>
          <cell r="X121">
            <v>0.8</v>
          </cell>
          <cell r="Y121">
            <v>0</v>
          </cell>
          <cell r="Z121">
            <v>0.3</v>
          </cell>
          <cell r="AA121">
            <v>0</v>
          </cell>
          <cell r="AB121">
            <v>0.7</v>
          </cell>
          <cell r="AC121">
            <v>0</v>
          </cell>
          <cell r="AD121">
            <v>0.4</v>
          </cell>
          <cell r="AE121">
            <v>0</v>
          </cell>
          <cell r="AF121">
            <v>0.7</v>
          </cell>
          <cell r="AG121">
            <v>0</v>
          </cell>
          <cell r="AH121">
            <v>0.5</v>
          </cell>
          <cell r="AI121">
            <v>0</v>
          </cell>
          <cell r="AJ121">
            <v>0.7</v>
          </cell>
          <cell r="AK121">
            <v>0</v>
          </cell>
          <cell r="AL121">
            <v>0.5</v>
          </cell>
          <cell r="AM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0</v>
          </cell>
        </row>
        <row r="122">
          <cell r="B122" t="str">
            <v>1.B.2.3.2.2.4</v>
          </cell>
          <cell r="E122">
            <v>0</v>
          </cell>
          <cell r="F122">
            <v>0</v>
          </cell>
          <cell r="G122">
            <v>0</v>
          </cell>
          <cell r="H122">
            <v>0.6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</row>
        <row r="123">
          <cell r="B123" t="str">
            <v>1.B.2.3.2.2.5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.1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  <cell r="AR123">
            <v>0</v>
          </cell>
        </row>
        <row r="124">
          <cell r="B124" t="str">
            <v>1.B.2.3.2.4.2.1</v>
          </cell>
          <cell r="E124">
            <v>0</v>
          </cell>
          <cell r="F124">
            <v>0.2</v>
          </cell>
          <cell r="G124">
            <v>0</v>
          </cell>
          <cell r="H124">
            <v>0</v>
          </cell>
          <cell r="I124">
            <v>0</v>
          </cell>
          <cell r="J124">
            <v>0.1</v>
          </cell>
          <cell r="K124">
            <v>0</v>
          </cell>
          <cell r="L124">
            <v>0</v>
          </cell>
          <cell r="M124">
            <v>0</v>
          </cell>
          <cell r="N124">
            <v>0.2</v>
          </cell>
          <cell r="O124">
            <v>0</v>
          </cell>
          <cell r="P124">
            <v>0</v>
          </cell>
          <cell r="Q124">
            <v>0</v>
          </cell>
          <cell r="R124">
            <v>0.1</v>
          </cell>
          <cell r="S124">
            <v>0</v>
          </cell>
          <cell r="T124">
            <v>0</v>
          </cell>
          <cell r="U124">
            <v>0</v>
          </cell>
          <cell r="V124">
            <v>0.1</v>
          </cell>
          <cell r="W124">
            <v>0</v>
          </cell>
          <cell r="X124">
            <v>0.1</v>
          </cell>
          <cell r="Y124">
            <v>0</v>
          </cell>
          <cell r="Z124">
            <v>0.1</v>
          </cell>
          <cell r="AA124">
            <v>0</v>
          </cell>
          <cell r="AB124">
            <v>0</v>
          </cell>
          <cell r="AC124">
            <v>0</v>
          </cell>
          <cell r="AD124">
            <v>0.1</v>
          </cell>
          <cell r="AE124">
            <v>0</v>
          </cell>
          <cell r="AF124">
            <v>0</v>
          </cell>
          <cell r="AG124">
            <v>0</v>
          </cell>
          <cell r="AH124">
            <v>0.2</v>
          </cell>
          <cell r="AI124">
            <v>0</v>
          </cell>
          <cell r="AJ124">
            <v>0</v>
          </cell>
          <cell r="AK124">
            <v>0</v>
          </cell>
          <cell r="AL124">
            <v>0.1</v>
          </cell>
          <cell r="AM124">
            <v>0</v>
          </cell>
          <cell r="AN124">
            <v>7.5000000000000011E-2</v>
          </cell>
          <cell r="AO124">
            <v>0</v>
          </cell>
          <cell r="AP124">
            <v>7.5000000000000011E-2</v>
          </cell>
          <cell r="AQ124">
            <v>0</v>
          </cell>
          <cell r="AR124">
            <v>7.5000000000000011E-2</v>
          </cell>
        </row>
        <row r="125">
          <cell r="B125" t="str">
            <v>3.P.2.2.4.2</v>
          </cell>
          <cell r="E125">
            <v>0</v>
          </cell>
          <cell r="F125">
            <v>0</v>
          </cell>
          <cell r="G125">
            <v>747.8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525</v>
          </cell>
          <cell r="R125">
            <v>0</v>
          </cell>
          <cell r="S125">
            <v>259.8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1000</v>
          </cell>
          <cell r="AF125">
            <v>0</v>
          </cell>
          <cell r="AG125">
            <v>0</v>
          </cell>
          <cell r="AH125">
            <v>0</v>
          </cell>
          <cell r="AI125">
            <v>500</v>
          </cell>
          <cell r="AJ125">
            <v>0</v>
          </cell>
          <cell r="AK125">
            <v>0</v>
          </cell>
          <cell r="AL125">
            <v>0</v>
          </cell>
          <cell r="AM125">
            <v>1250</v>
          </cell>
          <cell r="AN125">
            <v>0</v>
          </cell>
          <cell r="AO125">
            <v>250</v>
          </cell>
          <cell r="AP125">
            <v>0</v>
          </cell>
          <cell r="AQ125">
            <v>0</v>
          </cell>
          <cell r="AR125">
            <v>0</v>
          </cell>
        </row>
        <row r="126"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</row>
        <row r="127">
          <cell r="B127" t="str">
            <v>3.P.2.2.4.2</v>
          </cell>
          <cell r="E127">
            <v>0</v>
          </cell>
          <cell r="F127">
            <v>52.7</v>
          </cell>
          <cell r="G127">
            <v>0</v>
          </cell>
          <cell r="H127">
            <v>0</v>
          </cell>
          <cell r="I127">
            <v>0</v>
          </cell>
          <cell r="J127">
            <v>52.7</v>
          </cell>
          <cell r="K127">
            <v>0</v>
          </cell>
          <cell r="L127">
            <v>0</v>
          </cell>
          <cell r="M127">
            <v>0</v>
          </cell>
          <cell r="N127">
            <v>52.7</v>
          </cell>
          <cell r="O127">
            <v>0</v>
          </cell>
          <cell r="P127">
            <v>0</v>
          </cell>
          <cell r="Q127">
            <v>0</v>
          </cell>
          <cell r="R127">
            <v>52.7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13.5</v>
          </cell>
          <cell r="AE127">
            <v>0</v>
          </cell>
          <cell r="AF127">
            <v>0</v>
          </cell>
          <cell r="AG127">
            <v>0</v>
          </cell>
          <cell r="AH127">
            <v>64.099999999999994</v>
          </cell>
          <cell r="AI127">
            <v>0</v>
          </cell>
          <cell r="AJ127">
            <v>0</v>
          </cell>
          <cell r="AK127">
            <v>0</v>
          </cell>
          <cell r="AL127">
            <v>64.099999999999994</v>
          </cell>
          <cell r="AM127">
            <v>0</v>
          </cell>
          <cell r="AN127">
            <v>0</v>
          </cell>
          <cell r="AO127">
            <v>0</v>
          </cell>
          <cell r="AP127">
            <v>64.099999999999994</v>
          </cell>
          <cell r="AQ127">
            <v>0</v>
          </cell>
          <cell r="AR127">
            <v>0</v>
          </cell>
        </row>
        <row r="128"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</row>
        <row r="129"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</row>
        <row r="130"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</row>
        <row r="131"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</row>
        <row r="132">
          <cell r="B132" t="str">
            <v>3.P.4.3.3.3</v>
          </cell>
          <cell r="E132">
            <v>199.99999999999997</v>
          </cell>
          <cell r="F132">
            <v>0</v>
          </cell>
          <cell r="G132">
            <v>236.19999999999996</v>
          </cell>
          <cell r="H132">
            <v>0</v>
          </cell>
          <cell r="I132">
            <v>178.4</v>
          </cell>
          <cell r="J132">
            <v>0</v>
          </cell>
          <cell r="K132">
            <v>683.50000000000011</v>
          </cell>
          <cell r="L132">
            <v>0</v>
          </cell>
          <cell r="M132">
            <v>311.59999999999997</v>
          </cell>
          <cell r="N132">
            <v>0</v>
          </cell>
          <cell r="O132">
            <v>300.40000000000003</v>
          </cell>
          <cell r="P132">
            <v>0</v>
          </cell>
          <cell r="Q132">
            <v>256.09999999999997</v>
          </cell>
          <cell r="R132">
            <v>0</v>
          </cell>
          <cell r="S132">
            <v>643.59999999999991</v>
          </cell>
          <cell r="T132">
            <v>0</v>
          </cell>
          <cell r="U132">
            <v>619.5</v>
          </cell>
          <cell r="V132">
            <v>0</v>
          </cell>
          <cell r="W132">
            <v>598</v>
          </cell>
          <cell r="X132">
            <v>0</v>
          </cell>
          <cell r="Y132">
            <v>335.5</v>
          </cell>
          <cell r="Z132">
            <v>0</v>
          </cell>
          <cell r="AA132">
            <v>306.3</v>
          </cell>
          <cell r="AB132">
            <v>0</v>
          </cell>
          <cell r="AC132">
            <v>328.79999999999995</v>
          </cell>
          <cell r="AD132">
            <v>0</v>
          </cell>
          <cell r="AE132">
            <v>254.8</v>
          </cell>
          <cell r="AF132">
            <v>0</v>
          </cell>
          <cell r="AG132">
            <v>247.9</v>
          </cell>
          <cell r="AH132">
            <v>0</v>
          </cell>
          <cell r="AI132">
            <v>787.6</v>
          </cell>
          <cell r="AJ132">
            <v>0</v>
          </cell>
          <cell r="AK132">
            <v>237.60000000000002</v>
          </cell>
          <cell r="AL132">
            <v>0</v>
          </cell>
          <cell r="AM132">
            <v>367.54</v>
          </cell>
          <cell r="AN132">
            <v>0</v>
          </cell>
          <cell r="AO132">
            <v>407.54</v>
          </cell>
          <cell r="AP132">
            <v>0</v>
          </cell>
          <cell r="AQ132">
            <v>957.54</v>
          </cell>
          <cell r="AR132">
            <v>0</v>
          </cell>
        </row>
        <row r="133">
          <cell r="B133" t="str">
            <v>3.P.4.3.3.3</v>
          </cell>
          <cell r="E133">
            <v>0</v>
          </cell>
          <cell r="F133">
            <v>137.30000000000001</v>
          </cell>
          <cell r="G133">
            <v>0</v>
          </cell>
          <cell r="H133">
            <v>164.5</v>
          </cell>
          <cell r="I133">
            <v>0</v>
          </cell>
          <cell r="J133">
            <v>109</v>
          </cell>
          <cell r="K133">
            <v>0</v>
          </cell>
          <cell r="L133">
            <v>173.5</v>
          </cell>
          <cell r="M133">
            <v>0</v>
          </cell>
          <cell r="N133">
            <v>113.9</v>
          </cell>
          <cell r="O133">
            <v>0</v>
          </cell>
          <cell r="P133">
            <v>186.3</v>
          </cell>
          <cell r="Q133">
            <v>0</v>
          </cell>
          <cell r="R133">
            <v>132.4</v>
          </cell>
          <cell r="S133">
            <v>0</v>
          </cell>
          <cell r="T133">
            <v>177.3</v>
          </cell>
          <cell r="U133">
            <v>0</v>
          </cell>
          <cell r="V133">
            <v>115.4</v>
          </cell>
          <cell r="W133">
            <v>0</v>
          </cell>
          <cell r="X133">
            <v>187.2</v>
          </cell>
          <cell r="Y133">
            <v>0</v>
          </cell>
          <cell r="Z133">
            <v>120.2</v>
          </cell>
          <cell r="AA133">
            <v>0</v>
          </cell>
          <cell r="AB133">
            <v>189.9</v>
          </cell>
          <cell r="AC133">
            <v>0</v>
          </cell>
          <cell r="AD133">
            <v>129.10000000000002</v>
          </cell>
          <cell r="AE133">
            <v>0</v>
          </cell>
          <cell r="AF133">
            <v>195</v>
          </cell>
          <cell r="AG133">
            <v>0</v>
          </cell>
          <cell r="AH133">
            <v>320.7</v>
          </cell>
          <cell r="AI133">
            <v>0</v>
          </cell>
          <cell r="AJ133">
            <v>199.6</v>
          </cell>
          <cell r="AK133">
            <v>0</v>
          </cell>
          <cell r="AL133">
            <v>322.79999999999995</v>
          </cell>
          <cell r="AM133">
            <v>0</v>
          </cell>
          <cell r="AN133">
            <v>214.3</v>
          </cell>
          <cell r="AO133">
            <v>0</v>
          </cell>
          <cell r="AP133">
            <v>332.59999999999997</v>
          </cell>
          <cell r="AQ133">
            <v>0</v>
          </cell>
          <cell r="AR133">
            <v>206.29999999999998</v>
          </cell>
        </row>
        <row r="134">
          <cell r="B134" t="str">
            <v>3.P.4.3.3.3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</row>
        <row r="135">
          <cell r="B135" t="str">
            <v>3.P.4.3.3.3</v>
          </cell>
          <cell r="E135">
            <v>0</v>
          </cell>
          <cell r="F135">
            <v>0.5</v>
          </cell>
          <cell r="G135">
            <v>0</v>
          </cell>
          <cell r="H135">
            <v>0</v>
          </cell>
          <cell r="I135">
            <v>0</v>
          </cell>
          <cell r="J135">
            <v>0.5</v>
          </cell>
          <cell r="K135">
            <v>0</v>
          </cell>
          <cell r="L135">
            <v>0</v>
          </cell>
          <cell r="M135">
            <v>0</v>
          </cell>
          <cell r="N135">
            <v>0.5</v>
          </cell>
          <cell r="O135">
            <v>0</v>
          </cell>
          <cell r="P135">
            <v>0.2</v>
          </cell>
          <cell r="Q135">
            <v>0</v>
          </cell>
          <cell r="R135">
            <v>0</v>
          </cell>
          <cell r="S135">
            <v>0</v>
          </cell>
          <cell r="T135">
            <v>0.2</v>
          </cell>
          <cell r="U135">
            <v>0</v>
          </cell>
          <cell r="V135">
            <v>0</v>
          </cell>
          <cell r="W135">
            <v>0</v>
          </cell>
          <cell r="X135">
            <v>0.2</v>
          </cell>
          <cell r="Y135">
            <v>0</v>
          </cell>
          <cell r="Z135">
            <v>0.2</v>
          </cell>
          <cell r="AA135">
            <v>0</v>
          </cell>
          <cell r="AB135">
            <v>0.2</v>
          </cell>
          <cell r="AC135">
            <v>0</v>
          </cell>
          <cell r="AD135">
            <v>0</v>
          </cell>
          <cell r="AE135">
            <v>0</v>
          </cell>
          <cell r="AF135">
            <v>0.2</v>
          </cell>
          <cell r="AG135">
            <v>0</v>
          </cell>
          <cell r="AH135">
            <v>0</v>
          </cell>
          <cell r="AI135">
            <v>0</v>
          </cell>
          <cell r="AJ135">
            <v>0.2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</row>
        <row r="136">
          <cell r="B136" t="str">
            <v>2.2.1.1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</row>
        <row r="137">
          <cell r="B137" t="str">
            <v>3.P.4.3.3.3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</row>
        <row r="138">
          <cell r="B138" t="str">
            <v>3.P.4.3.4.2.2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</row>
        <row r="139">
          <cell r="B139" t="str">
            <v>3.P.4.3.4.2.2</v>
          </cell>
          <cell r="E139">
            <v>0</v>
          </cell>
          <cell r="F139">
            <v>0.4</v>
          </cell>
          <cell r="G139">
            <v>0</v>
          </cell>
          <cell r="H139">
            <v>0.1</v>
          </cell>
          <cell r="I139">
            <v>0</v>
          </cell>
          <cell r="J139">
            <v>0.4</v>
          </cell>
          <cell r="K139">
            <v>0</v>
          </cell>
          <cell r="L139">
            <v>0.1</v>
          </cell>
          <cell r="M139">
            <v>0</v>
          </cell>
          <cell r="N139">
            <v>0.4</v>
          </cell>
          <cell r="O139">
            <v>0</v>
          </cell>
          <cell r="P139">
            <v>0.1</v>
          </cell>
          <cell r="Q139">
            <v>0</v>
          </cell>
          <cell r="R139">
            <v>0.4</v>
          </cell>
          <cell r="S139">
            <v>0</v>
          </cell>
          <cell r="T139">
            <v>0.1</v>
          </cell>
          <cell r="U139">
            <v>0</v>
          </cell>
          <cell r="V139">
            <v>0.4</v>
          </cell>
          <cell r="W139">
            <v>0</v>
          </cell>
          <cell r="X139">
            <v>0.1</v>
          </cell>
          <cell r="Y139">
            <v>0</v>
          </cell>
          <cell r="Z139">
            <v>0.4</v>
          </cell>
          <cell r="AA139">
            <v>0</v>
          </cell>
          <cell r="AB139">
            <v>0.1</v>
          </cell>
          <cell r="AC139">
            <v>0</v>
          </cell>
          <cell r="AD139">
            <v>0.4</v>
          </cell>
          <cell r="AE139">
            <v>0</v>
          </cell>
          <cell r="AF139">
            <v>0.1</v>
          </cell>
          <cell r="AG139">
            <v>0</v>
          </cell>
          <cell r="AH139">
            <v>0.4</v>
          </cell>
          <cell r="AI139">
            <v>0</v>
          </cell>
          <cell r="AJ139">
            <v>0.1</v>
          </cell>
          <cell r="AK139">
            <v>0</v>
          </cell>
          <cell r="AL139">
            <v>0.4</v>
          </cell>
          <cell r="AM139">
            <v>0</v>
          </cell>
          <cell r="AN139">
            <v>0.25</v>
          </cell>
          <cell r="AO139">
            <v>0</v>
          </cell>
          <cell r="AP139">
            <v>0.25</v>
          </cell>
          <cell r="AQ139">
            <v>0</v>
          </cell>
          <cell r="AR139">
            <v>0.25</v>
          </cell>
        </row>
        <row r="140"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</row>
        <row r="141">
          <cell r="B141" t="str">
            <v>3.P.4.3.4.2.2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</row>
        <row r="142">
          <cell r="B142" t="str">
            <v>2.2.1.1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</row>
        <row r="143"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</row>
        <row r="144"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</row>
        <row r="145"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</row>
        <row r="146"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</row>
        <row r="147">
          <cell r="B147" t="str">
            <v>3.P.4.3.3.3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</row>
        <row r="148">
          <cell r="B148" t="str">
            <v>2.2.1.1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</row>
        <row r="149"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</row>
        <row r="150">
          <cell r="B150" t="str">
            <v>3.P.4.2.3.2</v>
          </cell>
          <cell r="E150">
            <v>0</v>
          </cell>
          <cell r="F150">
            <v>0.1</v>
          </cell>
          <cell r="G150">
            <v>0</v>
          </cell>
          <cell r="H150">
            <v>0.1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</row>
        <row r="151">
          <cell r="B151" t="str">
            <v>3.P.4.2.3.2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.7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.3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</row>
        <row r="152"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</row>
        <row r="153"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</row>
        <row r="154"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</row>
        <row r="155">
          <cell r="B155" t="str">
            <v>1.B.2.3.2.1.1.9</v>
          </cell>
          <cell r="E155">
            <v>8.6999999999999993</v>
          </cell>
          <cell r="F155">
            <v>0</v>
          </cell>
          <cell r="G155">
            <v>8.1000000000000014</v>
          </cell>
          <cell r="H155">
            <v>0</v>
          </cell>
          <cell r="I155">
            <v>8.5999999999999979</v>
          </cell>
          <cell r="J155">
            <v>0</v>
          </cell>
          <cell r="K155">
            <v>8.1999999999999993</v>
          </cell>
          <cell r="L155">
            <v>0</v>
          </cell>
          <cell r="M155">
            <v>6.9</v>
          </cell>
          <cell r="N155">
            <v>0</v>
          </cell>
          <cell r="O155">
            <v>6.3000000000000007</v>
          </cell>
          <cell r="P155">
            <v>0</v>
          </cell>
          <cell r="Q155">
            <v>5.8</v>
          </cell>
          <cell r="R155">
            <v>0</v>
          </cell>
          <cell r="S155">
            <v>6.1</v>
          </cell>
          <cell r="T155">
            <v>0</v>
          </cell>
          <cell r="U155">
            <v>6.5</v>
          </cell>
          <cell r="V155">
            <v>0</v>
          </cell>
          <cell r="W155">
            <v>5.5</v>
          </cell>
          <cell r="X155">
            <v>0</v>
          </cell>
          <cell r="Y155">
            <v>5.8</v>
          </cell>
          <cell r="Z155">
            <v>0</v>
          </cell>
          <cell r="AA155">
            <v>6</v>
          </cell>
          <cell r="AB155">
            <v>0</v>
          </cell>
          <cell r="AC155">
            <v>5.9</v>
          </cell>
          <cell r="AD155">
            <v>0</v>
          </cell>
          <cell r="AE155">
            <v>6.4</v>
          </cell>
          <cell r="AF155">
            <v>0</v>
          </cell>
          <cell r="AG155">
            <v>4.8000000000000007</v>
          </cell>
          <cell r="AH155">
            <v>0</v>
          </cell>
          <cell r="AI155">
            <v>5.3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</row>
        <row r="156"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</row>
        <row r="157">
          <cell r="B157" t="str">
            <v>3.A.5.1.1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</row>
        <row r="158">
          <cell r="B158" t="str">
            <v>3.A.5.4.1.2.1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</row>
        <row r="159">
          <cell r="B159" t="str">
            <v>3.A.5.4.1.2.2</v>
          </cell>
          <cell r="E159">
            <v>413</v>
          </cell>
          <cell r="F159">
            <v>0</v>
          </cell>
          <cell r="G159">
            <v>0</v>
          </cell>
          <cell r="H159">
            <v>216.2</v>
          </cell>
          <cell r="I159">
            <v>219.60000000000002</v>
          </cell>
          <cell r="J159">
            <v>0</v>
          </cell>
          <cell r="K159">
            <v>0</v>
          </cell>
          <cell r="L159">
            <v>920.00000000000011</v>
          </cell>
          <cell r="M159">
            <v>769</v>
          </cell>
          <cell r="N159">
            <v>0</v>
          </cell>
          <cell r="O159">
            <v>85.8</v>
          </cell>
          <cell r="P159">
            <v>0</v>
          </cell>
          <cell r="Q159">
            <v>2.2999999999999998</v>
          </cell>
          <cell r="R159">
            <v>0</v>
          </cell>
          <cell r="S159">
            <v>0</v>
          </cell>
          <cell r="T159">
            <v>650.4</v>
          </cell>
          <cell r="U159">
            <v>595.6</v>
          </cell>
          <cell r="V159">
            <v>0</v>
          </cell>
          <cell r="W159">
            <v>0</v>
          </cell>
          <cell r="X159">
            <v>181.6</v>
          </cell>
          <cell r="Y159">
            <v>236.2</v>
          </cell>
          <cell r="Z159">
            <v>0</v>
          </cell>
          <cell r="AA159">
            <v>0</v>
          </cell>
          <cell r="AB159">
            <v>342.5</v>
          </cell>
          <cell r="AC159">
            <v>71.099999999999994</v>
          </cell>
          <cell r="AD159">
            <v>0</v>
          </cell>
          <cell r="AE159">
            <v>28.1</v>
          </cell>
          <cell r="AF159">
            <v>0</v>
          </cell>
          <cell r="AG159">
            <v>94.7</v>
          </cell>
          <cell r="AH159">
            <v>0</v>
          </cell>
          <cell r="AI159">
            <v>0</v>
          </cell>
          <cell r="AJ159">
            <v>653.70000000000005</v>
          </cell>
          <cell r="AK159">
            <v>604.59999999999991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</row>
        <row r="160">
          <cell r="B160" t="str">
            <v>3.A.5.4.1.2.3</v>
          </cell>
          <cell r="E160">
            <v>0</v>
          </cell>
          <cell r="F160">
            <v>195.1</v>
          </cell>
          <cell r="G160">
            <v>0</v>
          </cell>
          <cell r="H160">
            <v>199.7</v>
          </cell>
          <cell r="I160">
            <v>0</v>
          </cell>
          <cell r="J160">
            <v>22.799999999999997</v>
          </cell>
          <cell r="K160">
            <v>0</v>
          </cell>
          <cell r="L160">
            <v>292</v>
          </cell>
          <cell r="M160">
            <v>0</v>
          </cell>
          <cell r="N160">
            <v>118.6</v>
          </cell>
          <cell r="O160">
            <v>0</v>
          </cell>
          <cell r="P160">
            <v>2.8</v>
          </cell>
          <cell r="Q160">
            <v>0</v>
          </cell>
          <cell r="R160">
            <v>408.3</v>
          </cell>
          <cell r="S160">
            <v>0</v>
          </cell>
          <cell r="T160">
            <v>93.4</v>
          </cell>
          <cell r="U160">
            <v>90.9</v>
          </cell>
          <cell r="V160">
            <v>0</v>
          </cell>
          <cell r="W160">
            <v>42.5</v>
          </cell>
          <cell r="X160">
            <v>0</v>
          </cell>
          <cell r="Y160">
            <v>143.19999999999999</v>
          </cell>
          <cell r="Z160">
            <v>0</v>
          </cell>
          <cell r="AA160">
            <v>202.9</v>
          </cell>
          <cell r="AB160">
            <v>0</v>
          </cell>
          <cell r="AC160">
            <v>0</v>
          </cell>
          <cell r="AD160">
            <v>263.10000000000002</v>
          </cell>
          <cell r="AE160">
            <v>0</v>
          </cell>
          <cell r="AF160">
            <v>318.2</v>
          </cell>
          <cell r="AG160">
            <v>620</v>
          </cell>
          <cell r="AH160">
            <v>0</v>
          </cell>
          <cell r="AI160">
            <v>0</v>
          </cell>
          <cell r="AJ160">
            <v>364.7</v>
          </cell>
          <cell r="AK160">
            <v>386.5</v>
          </cell>
          <cell r="AL160">
            <v>0</v>
          </cell>
          <cell r="AM160">
            <v>0</v>
          </cell>
          <cell r="AN160">
            <v>110.9</v>
          </cell>
          <cell r="AO160">
            <v>0</v>
          </cell>
          <cell r="AP160">
            <v>120.4</v>
          </cell>
          <cell r="AQ160">
            <v>0</v>
          </cell>
          <cell r="AR160">
            <v>464.7</v>
          </cell>
        </row>
        <row r="161">
          <cell r="B161" t="str">
            <v>3.A.5.4.2.1.2</v>
          </cell>
          <cell r="E161">
            <v>341.6</v>
          </cell>
          <cell r="F161">
            <v>0</v>
          </cell>
          <cell r="G161">
            <v>146</v>
          </cell>
          <cell r="H161">
            <v>0</v>
          </cell>
          <cell r="I161">
            <v>22.9</v>
          </cell>
          <cell r="J161">
            <v>0</v>
          </cell>
          <cell r="K161">
            <v>131.4</v>
          </cell>
          <cell r="L161">
            <v>0</v>
          </cell>
          <cell r="M161">
            <v>115.9</v>
          </cell>
          <cell r="N161">
            <v>0</v>
          </cell>
          <cell r="O161">
            <v>0</v>
          </cell>
          <cell r="P161">
            <v>81.599999999999994</v>
          </cell>
          <cell r="Q161">
            <v>0</v>
          </cell>
          <cell r="R161">
            <v>98.1</v>
          </cell>
          <cell r="S161">
            <v>94</v>
          </cell>
          <cell r="T161">
            <v>0</v>
          </cell>
          <cell r="U161">
            <v>0</v>
          </cell>
          <cell r="V161">
            <v>12.4</v>
          </cell>
          <cell r="W161">
            <v>0</v>
          </cell>
          <cell r="X161">
            <v>45.8</v>
          </cell>
          <cell r="Y161">
            <v>0</v>
          </cell>
          <cell r="Z161">
            <v>100.6</v>
          </cell>
          <cell r="AA161">
            <v>0</v>
          </cell>
          <cell r="AB161">
            <v>22.6</v>
          </cell>
          <cell r="AC161">
            <v>0</v>
          </cell>
          <cell r="AD161">
            <v>69.599999999999994</v>
          </cell>
          <cell r="AE161">
            <v>0</v>
          </cell>
          <cell r="AF161">
            <v>32.1</v>
          </cell>
          <cell r="AG161">
            <v>0</v>
          </cell>
          <cell r="AH161">
            <v>181.1</v>
          </cell>
          <cell r="AI161">
            <v>0</v>
          </cell>
          <cell r="AJ161">
            <v>27</v>
          </cell>
          <cell r="AK161">
            <v>0</v>
          </cell>
          <cell r="AL161">
            <v>148.9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</row>
        <row r="162">
          <cell r="B162" t="str">
            <v>3.A.5.4.4</v>
          </cell>
          <cell r="E162">
            <v>0</v>
          </cell>
          <cell r="F162">
            <v>10.7</v>
          </cell>
          <cell r="G162">
            <v>0</v>
          </cell>
          <cell r="H162">
            <v>0.60000000000000009</v>
          </cell>
          <cell r="I162">
            <v>0</v>
          </cell>
          <cell r="J162">
            <v>19.000000000000004</v>
          </cell>
          <cell r="K162">
            <v>0</v>
          </cell>
          <cell r="L162">
            <v>0.19999999999999998</v>
          </cell>
          <cell r="M162">
            <v>0</v>
          </cell>
          <cell r="N162">
            <v>25.2</v>
          </cell>
          <cell r="O162">
            <v>0</v>
          </cell>
          <cell r="P162">
            <v>14.5</v>
          </cell>
          <cell r="Q162">
            <v>0</v>
          </cell>
          <cell r="R162">
            <v>0.3</v>
          </cell>
          <cell r="S162">
            <v>0</v>
          </cell>
          <cell r="T162">
            <v>24.5</v>
          </cell>
          <cell r="U162">
            <v>0</v>
          </cell>
          <cell r="V162">
            <v>9.5</v>
          </cell>
          <cell r="W162">
            <v>0</v>
          </cell>
          <cell r="X162">
            <v>16.600000000000001</v>
          </cell>
          <cell r="Y162">
            <v>0</v>
          </cell>
          <cell r="Z162">
            <v>14.2</v>
          </cell>
          <cell r="AA162">
            <v>0</v>
          </cell>
          <cell r="AB162">
            <v>0</v>
          </cell>
          <cell r="AC162">
            <v>0</v>
          </cell>
          <cell r="AD162">
            <v>27.8</v>
          </cell>
          <cell r="AE162">
            <v>0</v>
          </cell>
          <cell r="AF162">
            <v>11</v>
          </cell>
          <cell r="AG162">
            <v>0</v>
          </cell>
          <cell r="AH162">
            <v>15</v>
          </cell>
          <cell r="AI162">
            <v>0</v>
          </cell>
          <cell r="AJ162">
            <v>14.8</v>
          </cell>
          <cell r="AK162">
            <v>0</v>
          </cell>
          <cell r="AL162">
            <v>15.9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</row>
        <row r="163">
          <cell r="B163" t="str">
            <v>3.A.5.4.1.2.4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</row>
        <row r="164">
          <cell r="B164" t="str">
            <v>3.A.5.2</v>
          </cell>
          <cell r="E164">
            <v>8.5</v>
          </cell>
          <cell r="F164">
            <v>0</v>
          </cell>
          <cell r="G164">
            <v>49.8</v>
          </cell>
          <cell r="H164">
            <v>0</v>
          </cell>
          <cell r="I164">
            <v>33.799999999999997</v>
          </cell>
          <cell r="J164">
            <v>0</v>
          </cell>
          <cell r="K164">
            <v>59.5</v>
          </cell>
          <cell r="L164">
            <v>0</v>
          </cell>
          <cell r="M164">
            <v>45.5</v>
          </cell>
          <cell r="N164">
            <v>0</v>
          </cell>
          <cell r="O164">
            <v>59.4</v>
          </cell>
          <cell r="P164">
            <v>0</v>
          </cell>
          <cell r="Q164">
            <v>13</v>
          </cell>
          <cell r="R164">
            <v>0</v>
          </cell>
          <cell r="S164">
            <v>0</v>
          </cell>
          <cell r="T164">
            <v>15.9</v>
          </cell>
          <cell r="U164">
            <v>0</v>
          </cell>
          <cell r="V164">
            <v>0.1</v>
          </cell>
          <cell r="W164">
            <v>14.7</v>
          </cell>
          <cell r="X164">
            <v>0</v>
          </cell>
          <cell r="Y164">
            <v>0</v>
          </cell>
          <cell r="Z164">
            <v>0.2</v>
          </cell>
          <cell r="AA164">
            <v>0</v>
          </cell>
          <cell r="AB164">
            <v>16.2</v>
          </cell>
          <cell r="AC164">
            <v>0</v>
          </cell>
          <cell r="AD164">
            <v>1</v>
          </cell>
          <cell r="AE164">
            <v>0</v>
          </cell>
          <cell r="AF164">
            <v>18.899999999999999</v>
          </cell>
          <cell r="AG164">
            <v>14</v>
          </cell>
          <cell r="AH164">
            <v>0</v>
          </cell>
          <cell r="AI164">
            <v>24.4</v>
          </cell>
          <cell r="AJ164">
            <v>0</v>
          </cell>
          <cell r="AK164">
            <v>0</v>
          </cell>
          <cell r="AL164">
            <v>0.2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</row>
        <row r="165">
          <cell r="B165" t="str">
            <v>3.A.5.3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</row>
        <row r="166">
          <cell r="B166" t="str">
            <v>3.A.5.4.4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</row>
        <row r="167">
          <cell r="B167" t="str">
            <v>3.A.5.4.4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L167">
            <v>0</v>
          </cell>
        </row>
        <row r="168">
          <cell r="B168" t="str">
            <v>3.A.4.2.1.2</v>
          </cell>
          <cell r="E168">
            <v>11.2</v>
          </cell>
          <cell r="F168">
            <v>0</v>
          </cell>
          <cell r="G168">
            <v>8.1</v>
          </cell>
          <cell r="H168">
            <v>0</v>
          </cell>
          <cell r="I168">
            <v>0</v>
          </cell>
          <cell r="J168">
            <v>17.100000000000001</v>
          </cell>
          <cell r="K168">
            <v>0</v>
          </cell>
          <cell r="L168">
            <v>2.4999999999999996</v>
          </cell>
          <cell r="M168">
            <v>0.1</v>
          </cell>
          <cell r="N168">
            <v>0</v>
          </cell>
          <cell r="O168">
            <v>0.1</v>
          </cell>
          <cell r="P168">
            <v>0</v>
          </cell>
          <cell r="Q168">
            <v>0</v>
          </cell>
          <cell r="R168">
            <v>0.90000000000000036</v>
          </cell>
          <cell r="S168">
            <v>0</v>
          </cell>
          <cell r="T168">
            <v>0</v>
          </cell>
          <cell r="U168">
            <v>0</v>
          </cell>
          <cell r="V168">
            <v>0.4</v>
          </cell>
          <cell r="W168">
            <v>0</v>
          </cell>
          <cell r="X168">
            <v>0</v>
          </cell>
          <cell r="Y168">
            <v>0</v>
          </cell>
          <cell r="Z168">
            <v>0.2</v>
          </cell>
          <cell r="AA168">
            <v>6</v>
          </cell>
          <cell r="AB168">
            <v>0</v>
          </cell>
          <cell r="AC168">
            <v>0.3</v>
          </cell>
          <cell r="AD168">
            <v>0</v>
          </cell>
          <cell r="AE168">
            <v>0.1</v>
          </cell>
          <cell r="AF168">
            <v>0</v>
          </cell>
          <cell r="AG168">
            <v>0</v>
          </cell>
          <cell r="AH168">
            <v>0.8</v>
          </cell>
          <cell r="AI168">
            <v>0</v>
          </cell>
          <cell r="AJ168">
            <v>1.1000000000000001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</row>
        <row r="169">
          <cell r="B169" t="str">
            <v>3.A.4.2.1.1</v>
          </cell>
          <cell r="E169">
            <v>3.4</v>
          </cell>
          <cell r="F169">
            <v>0</v>
          </cell>
          <cell r="G169">
            <v>3.5</v>
          </cell>
          <cell r="H169">
            <v>0</v>
          </cell>
          <cell r="I169">
            <v>3.4</v>
          </cell>
          <cell r="J169">
            <v>0</v>
          </cell>
          <cell r="K169">
            <v>3.4</v>
          </cell>
          <cell r="L169">
            <v>0</v>
          </cell>
          <cell r="M169">
            <v>2.6</v>
          </cell>
          <cell r="N169">
            <v>0</v>
          </cell>
          <cell r="O169">
            <v>10.3</v>
          </cell>
          <cell r="P169">
            <v>0</v>
          </cell>
          <cell r="Q169">
            <v>0</v>
          </cell>
          <cell r="R169">
            <v>0</v>
          </cell>
          <cell r="S169">
            <v>2.6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2.6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2.6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</row>
        <row r="170"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</row>
        <row r="171">
          <cell r="B171" t="str">
            <v>3.A.2.1.2</v>
          </cell>
          <cell r="E171">
            <v>0</v>
          </cell>
          <cell r="F171">
            <v>1</v>
          </cell>
          <cell r="G171">
            <v>0</v>
          </cell>
          <cell r="H171">
            <v>0.3</v>
          </cell>
          <cell r="I171">
            <v>0</v>
          </cell>
          <cell r="J171">
            <v>0.2</v>
          </cell>
          <cell r="K171">
            <v>0.5</v>
          </cell>
          <cell r="L171">
            <v>0</v>
          </cell>
          <cell r="M171">
            <v>1.8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1.9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3.6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.1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</row>
        <row r="172">
          <cell r="B172" t="str">
            <v>3.A.2.2.3.2</v>
          </cell>
          <cell r="E172">
            <v>0</v>
          </cell>
          <cell r="F172">
            <v>21.5</v>
          </cell>
          <cell r="G172">
            <v>3.8</v>
          </cell>
          <cell r="H172">
            <v>0</v>
          </cell>
          <cell r="I172">
            <v>16.5</v>
          </cell>
          <cell r="J172">
            <v>0</v>
          </cell>
          <cell r="K172">
            <v>1.2</v>
          </cell>
          <cell r="L172">
            <v>0</v>
          </cell>
          <cell r="M172">
            <v>4.8</v>
          </cell>
          <cell r="N172">
            <v>0</v>
          </cell>
          <cell r="O172">
            <v>2.7</v>
          </cell>
          <cell r="P172">
            <v>0</v>
          </cell>
          <cell r="Q172">
            <v>5.3</v>
          </cell>
          <cell r="R172">
            <v>0</v>
          </cell>
          <cell r="S172">
            <v>30.7</v>
          </cell>
          <cell r="T172">
            <v>0</v>
          </cell>
          <cell r="U172">
            <v>0</v>
          </cell>
          <cell r="V172">
            <v>6.6</v>
          </cell>
          <cell r="W172">
            <v>4.8</v>
          </cell>
          <cell r="X172">
            <v>0</v>
          </cell>
          <cell r="Y172">
            <v>0</v>
          </cell>
          <cell r="Z172">
            <v>3.7</v>
          </cell>
          <cell r="AA172">
            <v>2.8</v>
          </cell>
          <cell r="AB172">
            <v>0</v>
          </cell>
          <cell r="AC172">
            <v>0</v>
          </cell>
          <cell r="AD172">
            <v>7.8</v>
          </cell>
          <cell r="AE172">
            <v>2.4</v>
          </cell>
          <cell r="AF172">
            <v>0</v>
          </cell>
          <cell r="AG172">
            <v>4.3</v>
          </cell>
          <cell r="AH172">
            <v>0</v>
          </cell>
          <cell r="AI172">
            <v>3.2</v>
          </cell>
          <cell r="AJ172">
            <v>0</v>
          </cell>
          <cell r="AK172">
            <v>1.2</v>
          </cell>
          <cell r="AL172">
            <v>0</v>
          </cell>
          <cell r="AM172">
            <v>0.54599999999999993</v>
          </cell>
          <cell r="AN172">
            <v>0</v>
          </cell>
          <cell r="AO172">
            <v>0.54599999999999993</v>
          </cell>
          <cell r="AP172">
            <v>0</v>
          </cell>
          <cell r="AQ172">
            <v>0.54599999999999993</v>
          </cell>
          <cell r="AR172">
            <v>0</v>
          </cell>
        </row>
        <row r="173">
          <cell r="B173" t="str">
            <v>3.A.4.3.2.1</v>
          </cell>
          <cell r="E173">
            <v>0</v>
          </cell>
          <cell r="F173">
            <v>0.7</v>
          </cell>
          <cell r="G173">
            <v>0.2</v>
          </cell>
          <cell r="H173">
            <v>0</v>
          </cell>
          <cell r="I173">
            <v>1.3</v>
          </cell>
          <cell r="J173">
            <v>0</v>
          </cell>
          <cell r="K173">
            <v>0</v>
          </cell>
          <cell r="L173">
            <v>1.7</v>
          </cell>
          <cell r="M173">
            <v>0</v>
          </cell>
          <cell r="N173">
            <v>1.7</v>
          </cell>
          <cell r="O173">
            <v>0</v>
          </cell>
          <cell r="P173">
            <v>0.4</v>
          </cell>
          <cell r="Q173">
            <v>0.3</v>
          </cell>
          <cell r="R173">
            <v>0</v>
          </cell>
          <cell r="S173">
            <v>0</v>
          </cell>
          <cell r="T173">
            <v>1.2</v>
          </cell>
          <cell r="U173">
            <v>1.5</v>
          </cell>
          <cell r="V173">
            <v>0</v>
          </cell>
          <cell r="W173">
            <v>0</v>
          </cell>
          <cell r="X173">
            <v>1.2</v>
          </cell>
          <cell r="Y173">
            <v>1</v>
          </cell>
          <cell r="Z173">
            <v>0</v>
          </cell>
          <cell r="AA173">
            <v>1</v>
          </cell>
          <cell r="AB173">
            <v>0</v>
          </cell>
          <cell r="AC173">
            <v>0.7</v>
          </cell>
          <cell r="AD173">
            <v>0</v>
          </cell>
          <cell r="AE173">
            <v>1.3</v>
          </cell>
          <cell r="AF173">
            <v>0</v>
          </cell>
          <cell r="AG173">
            <v>0</v>
          </cell>
          <cell r="AH173">
            <v>0.3</v>
          </cell>
          <cell r="AI173">
            <v>1</v>
          </cell>
          <cell r="AJ173">
            <v>0</v>
          </cell>
          <cell r="AK173">
            <v>1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</row>
        <row r="174">
          <cell r="B174" t="str">
            <v>3.A.4.2.2.1</v>
          </cell>
          <cell r="E174">
            <v>28.6</v>
          </cell>
          <cell r="F174">
            <v>0</v>
          </cell>
          <cell r="G174">
            <v>81.900000000000006</v>
          </cell>
          <cell r="H174">
            <v>0</v>
          </cell>
          <cell r="I174">
            <v>0</v>
          </cell>
          <cell r="J174">
            <v>18</v>
          </cell>
          <cell r="K174">
            <v>108.8</v>
          </cell>
          <cell r="L174">
            <v>0</v>
          </cell>
          <cell r="M174">
            <v>0</v>
          </cell>
          <cell r="N174">
            <v>201.1</v>
          </cell>
          <cell r="O174">
            <v>86.7</v>
          </cell>
          <cell r="P174">
            <v>0</v>
          </cell>
          <cell r="Q174">
            <v>0</v>
          </cell>
          <cell r="R174">
            <v>10.4</v>
          </cell>
          <cell r="S174">
            <v>197.2</v>
          </cell>
          <cell r="T174">
            <v>0</v>
          </cell>
          <cell r="U174">
            <v>0</v>
          </cell>
          <cell r="V174">
            <v>446.3</v>
          </cell>
          <cell r="W174">
            <v>154.5</v>
          </cell>
          <cell r="X174">
            <v>0</v>
          </cell>
          <cell r="Y174">
            <v>0</v>
          </cell>
          <cell r="Z174">
            <v>25.4</v>
          </cell>
          <cell r="AA174">
            <v>149.69999999999999</v>
          </cell>
          <cell r="AB174">
            <v>0</v>
          </cell>
          <cell r="AC174">
            <v>0</v>
          </cell>
          <cell r="AD174">
            <v>69.8</v>
          </cell>
          <cell r="AE174">
            <v>0</v>
          </cell>
          <cell r="AF174">
            <v>157.69999999999999</v>
          </cell>
          <cell r="AG174">
            <v>0</v>
          </cell>
          <cell r="AH174">
            <v>147.1</v>
          </cell>
          <cell r="AI174">
            <v>0</v>
          </cell>
          <cell r="AJ174">
            <v>24.5</v>
          </cell>
          <cell r="AK174">
            <v>74.7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</row>
        <row r="175">
          <cell r="B175" t="str">
            <v>3.A.4.6.3.1</v>
          </cell>
          <cell r="E175">
            <v>6.3</v>
          </cell>
          <cell r="F175">
            <v>0</v>
          </cell>
          <cell r="G175">
            <v>1.8</v>
          </cell>
          <cell r="H175">
            <v>0</v>
          </cell>
          <cell r="I175">
            <v>8.9</v>
          </cell>
          <cell r="J175">
            <v>0</v>
          </cell>
          <cell r="K175">
            <v>0.5</v>
          </cell>
          <cell r="L175">
            <v>0</v>
          </cell>
          <cell r="M175">
            <v>0.1</v>
          </cell>
          <cell r="N175">
            <v>0</v>
          </cell>
          <cell r="O175">
            <v>5.9</v>
          </cell>
          <cell r="P175">
            <v>0</v>
          </cell>
          <cell r="Q175">
            <v>0.1</v>
          </cell>
          <cell r="R175">
            <v>0</v>
          </cell>
          <cell r="S175">
            <v>0</v>
          </cell>
          <cell r="T175">
            <v>2</v>
          </cell>
          <cell r="U175">
            <v>1.8</v>
          </cell>
          <cell r="V175">
            <v>0</v>
          </cell>
          <cell r="W175">
            <v>1.4</v>
          </cell>
          <cell r="X175">
            <v>0</v>
          </cell>
          <cell r="Y175">
            <v>16.3</v>
          </cell>
          <cell r="Z175">
            <v>0</v>
          </cell>
          <cell r="AA175">
            <v>1.1000000000000001</v>
          </cell>
          <cell r="AB175">
            <v>0</v>
          </cell>
          <cell r="AC175">
            <v>0</v>
          </cell>
          <cell r="AD175">
            <v>1.6</v>
          </cell>
          <cell r="AE175">
            <v>1.5</v>
          </cell>
          <cell r="AF175">
            <v>0</v>
          </cell>
          <cell r="AG175">
            <v>0.4</v>
          </cell>
          <cell r="AH175">
            <v>0</v>
          </cell>
          <cell r="AI175">
            <v>0</v>
          </cell>
          <cell r="AJ175">
            <v>0.6</v>
          </cell>
          <cell r="AK175">
            <v>0</v>
          </cell>
          <cell r="AL175">
            <v>0.3</v>
          </cell>
          <cell r="AM175">
            <v>0</v>
          </cell>
          <cell r="AN175">
            <v>7.8000000000000014E-2</v>
          </cell>
          <cell r="AO175">
            <v>0</v>
          </cell>
          <cell r="AP175">
            <v>7.8000000000000014E-2</v>
          </cell>
          <cell r="AQ175">
            <v>0</v>
          </cell>
          <cell r="AR175">
            <v>7.8000000000000014E-2</v>
          </cell>
        </row>
        <row r="176">
          <cell r="B176" t="str">
            <v>3.P.2.2.3.1</v>
          </cell>
          <cell r="E176">
            <v>0.4</v>
          </cell>
          <cell r="F176">
            <v>0</v>
          </cell>
          <cell r="G176">
            <v>0</v>
          </cell>
          <cell r="H176">
            <v>0.2</v>
          </cell>
          <cell r="I176">
            <v>0</v>
          </cell>
          <cell r="J176">
            <v>0</v>
          </cell>
          <cell r="K176">
            <v>5.5</v>
          </cell>
          <cell r="L176">
            <v>0</v>
          </cell>
          <cell r="M176">
            <v>0</v>
          </cell>
          <cell r="N176">
            <v>5.8</v>
          </cell>
          <cell r="O176">
            <v>0</v>
          </cell>
          <cell r="P176">
            <v>1.2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W176">
            <v>0.1</v>
          </cell>
          <cell r="X176">
            <v>0</v>
          </cell>
          <cell r="Y176">
            <v>0.2</v>
          </cell>
          <cell r="Z176">
            <v>0</v>
          </cell>
          <cell r="AA176">
            <v>0</v>
          </cell>
          <cell r="AB176">
            <v>0.1</v>
          </cell>
          <cell r="AC176">
            <v>0.69999999999998863</v>
          </cell>
          <cell r="AD176">
            <v>0</v>
          </cell>
          <cell r="AE176">
            <v>0</v>
          </cell>
          <cell r="AF176">
            <v>3.3</v>
          </cell>
          <cell r="AG176">
            <v>24.7</v>
          </cell>
          <cell r="AH176">
            <v>0</v>
          </cell>
          <cell r="AI176">
            <v>0</v>
          </cell>
          <cell r="AJ176">
            <v>19.5</v>
          </cell>
          <cell r="AK176">
            <v>1.2</v>
          </cell>
          <cell r="AL176">
            <v>0</v>
          </cell>
          <cell r="AM176">
            <v>0.67599999999999671</v>
          </cell>
          <cell r="AN176">
            <v>0</v>
          </cell>
          <cell r="AO176">
            <v>0.67599999999999671</v>
          </cell>
          <cell r="AP176">
            <v>0</v>
          </cell>
          <cell r="AQ176">
            <v>0.67599999999999671</v>
          </cell>
          <cell r="AR176">
            <v>0</v>
          </cell>
        </row>
        <row r="177">
          <cell r="B177" t="str">
            <v>3.P.4.3.2.2.1.4.2.1</v>
          </cell>
          <cell r="E177">
            <v>12.3</v>
          </cell>
          <cell r="F177">
            <v>0</v>
          </cell>
          <cell r="G177">
            <v>0</v>
          </cell>
          <cell r="H177">
            <v>4.4000000000000004</v>
          </cell>
          <cell r="I177">
            <v>0</v>
          </cell>
          <cell r="J177">
            <v>0.4</v>
          </cell>
          <cell r="K177">
            <v>4.8</v>
          </cell>
          <cell r="L177">
            <v>0</v>
          </cell>
          <cell r="M177">
            <v>1.8</v>
          </cell>
          <cell r="N177">
            <v>0</v>
          </cell>
          <cell r="O177">
            <v>0</v>
          </cell>
          <cell r="P177">
            <v>5.3</v>
          </cell>
          <cell r="Q177">
            <v>0</v>
          </cell>
          <cell r="R177">
            <v>6.1</v>
          </cell>
          <cell r="S177">
            <v>0</v>
          </cell>
          <cell r="T177">
            <v>4.0999999999999996</v>
          </cell>
          <cell r="U177">
            <v>0</v>
          </cell>
          <cell r="V177">
            <v>6.9</v>
          </cell>
          <cell r="W177">
            <v>0</v>
          </cell>
          <cell r="X177">
            <v>2</v>
          </cell>
          <cell r="Y177">
            <v>0</v>
          </cell>
          <cell r="Z177">
            <v>3.4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</row>
        <row r="178">
          <cell r="B178" t="str">
            <v>3.P.4.3.2.1.4.1</v>
          </cell>
          <cell r="E178">
            <v>0</v>
          </cell>
          <cell r="F178">
            <v>37.4</v>
          </cell>
          <cell r="G178">
            <v>29.7</v>
          </cell>
          <cell r="H178">
            <v>0</v>
          </cell>
          <cell r="I178">
            <v>63</v>
          </cell>
          <cell r="J178">
            <v>0</v>
          </cell>
          <cell r="K178">
            <v>136.4</v>
          </cell>
          <cell r="L178">
            <v>0</v>
          </cell>
          <cell r="M178">
            <v>0</v>
          </cell>
          <cell r="N178">
            <v>183.6</v>
          </cell>
          <cell r="O178">
            <v>0</v>
          </cell>
          <cell r="P178">
            <v>150.4</v>
          </cell>
          <cell r="Q178">
            <v>0</v>
          </cell>
          <cell r="R178">
            <v>28</v>
          </cell>
          <cell r="S178">
            <v>36.5</v>
          </cell>
          <cell r="T178">
            <v>0</v>
          </cell>
          <cell r="U178">
            <v>0</v>
          </cell>
          <cell r="V178">
            <v>63.5</v>
          </cell>
          <cell r="W178">
            <v>0</v>
          </cell>
          <cell r="X178">
            <v>19.8</v>
          </cell>
          <cell r="Y178">
            <v>17</v>
          </cell>
          <cell r="Z178">
            <v>0</v>
          </cell>
          <cell r="AA178">
            <v>90.5</v>
          </cell>
          <cell r="AB178">
            <v>0</v>
          </cell>
          <cell r="AC178">
            <v>0</v>
          </cell>
          <cell r="AD178">
            <v>42.5</v>
          </cell>
          <cell r="AE178">
            <v>0</v>
          </cell>
          <cell r="AF178">
            <v>83.3</v>
          </cell>
          <cell r="AG178">
            <v>2</v>
          </cell>
          <cell r="AH178">
            <v>0</v>
          </cell>
          <cell r="AI178">
            <v>0.1</v>
          </cell>
          <cell r="AJ178">
            <v>0</v>
          </cell>
          <cell r="AK178">
            <v>89.8</v>
          </cell>
          <cell r="AL178">
            <v>0</v>
          </cell>
          <cell r="AM178">
            <v>0</v>
          </cell>
          <cell r="AN178">
            <v>34.017500000000005</v>
          </cell>
          <cell r="AO178">
            <v>0</v>
          </cell>
          <cell r="AP178">
            <v>34.017500000000005</v>
          </cell>
          <cell r="AQ178">
            <v>0</v>
          </cell>
          <cell r="AR178">
            <v>34.017500000000005</v>
          </cell>
        </row>
        <row r="179">
          <cell r="B179" t="str">
            <v>3.P.4.2.2.2</v>
          </cell>
          <cell r="E179">
            <v>7.8</v>
          </cell>
          <cell r="F179">
            <v>0</v>
          </cell>
          <cell r="G179">
            <v>0</v>
          </cell>
          <cell r="H179">
            <v>11.5</v>
          </cell>
          <cell r="I179">
            <v>2.7</v>
          </cell>
          <cell r="J179">
            <v>0</v>
          </cell>
          <cell r="K179">
            <v>7.7</v>
          </cell>
          <cell r="L179">
            <v>0</v>
          </cell>
          <cell r="M179">
            <v>6</v>
          </cell>
          <cell r="N179">
            <v>0</v>
          </cell>
          <cell r="O179">
            <v>57.7</v>
          </cell>
          <cell r="P179">
            <v>0</v>
          </cell>
          <cell r="Q179">
            <v>0</v>
          </cell>
          <cell r="R179">
            <v>10</v>
          </cell>
          <cell r="S179">
            <v>0</v>
          </cell>
          <cell r="T179">
            <v>0.7</v>
          </cell>
          <cell r="U179">
            <v>0</v>
          </cell>
          <cell r="V179">
            <v>12.6</v>
          </cell>
          <cell r="W179">
            <v>45.1</v>
          </cell>
          <cell r="X179">
            <v>0</v>
          </cell>
          <cell r="Y179">
            <v>16.5</v>
          </cell>
          <cell r="Z179">
            <v>0</v>
          </cell>
          <cell r="AA179">
            <v>0</v>
          </cell>
          <cell r="AB179">
            <v>6</v>
          </cell>
          <cell r="AC179">
            <v>20.5</v>
          </cell>
          <cell r="AD179">
            <v>0</v>
          </cell>
          <cell r="AE179">
            <v>0</v>
          </cell>
          <cell r="AF179">
            <v>10.9</v>
          </cell>
          <cell r="AG179">
            <v>1.3</v>
          </cell>
          <cell r="AH179">
            <v>0</v>
          </cell>
          <cell r="AI179">
            <v>41.3</v>
          </cell>
          <cell r="AJ179">
            <v>0</v>
          </cell>
          <cell r="AK179">
            <v>12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</row>
        <row r="180">
          <cell r="B180" t="str">
            <v>3.P.4.5.4.1</v>
          </cell>
          <cell r="E180">
            <v>0.1</v>
          </cell>
          <cell r="F180">
            <v>0</v>
          </cell>
          <cell r="G180">
            <v>0.1</v>
          </cell>
          <cell r="H180">
            <v>0</v>
          </cell>
          <cell r="I180">
            <v>0.1</v>
          </cell>
          <cell r="J180">
            <v>0</v>
          </cell>
          <cell r="K180">
            <v>0.3</v>
          </cell>
          <cell r="L180">
            <v>0</v>
          </cell>
          <cell r="M180">
            <v>0</v>
          </cell>
          <cell r="N180">
            <v>0.3</v>
          </cell>
          <cell r="O180">
            <v>0</v>
          </cell>
          <cell r="P180">
            <v>0.2</v>
          </cell>
          <cell r="Q180">
            <v>1.8</v>
          </cell>
          <cell r="R180">
            <v>0</v>
          </cell>
          <cell r="S180">
            <v>0</v>
          </cell>
          <cell r="T180">
            <v>1.4</v>
          </cell>
          <cell r="U180">
            <v>2.4</v>
          </cell>
          <cell r="V180">
            <v>0</v>
          </cell>
          <cell r="W180">
            <v>0</v>
          </cell>
          <cell r="X180">
            <v>2.1</v>
          </cell>
          <cell r="Y180">
            <v>0</v>
          </cell>
          <cell r="Z180">
            <v>1.5</v>
          </cell>
          <cell r="AA180">
            <v>0.7</v>
          </cell>
          <cell r="AB180">
            <v>0</v>
          </cell>
          <cell r="AC180">
            <v>1.2</v>
          </cell>
          <cell r="AD180">
            <v>0</v>
          </cell>
          <cell r="AE180">
            <v>10.7</v>
          </cell>
          <cell r="AF180">
            <v>0</v>
          </cell>
          <cell r="AG180">
            <v>0</v>
          </cell>
          <cell r="AH180">
            <v>5.6</v>
          </cell>
          <cell r="AI180">
            <v>8</v>
          </cell>
          <cell r="AJ180">
            <v>0</v>
          </cell>
          <cell r="AK180">
            <v>0</v>
          </cell>
          <cell r="AL180">
            <v>7.9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</row>
        <row r="181">
          <cell r="B181" t="str">
            <v>3.P.4.5.5.1.1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5</v>
          </cell>
          <cell r="N181">
            <v>0</v>
          </cell>
          <cell r="O181">
            <v>5</v>
          </cell>
          <cell r="P181">
            <v>0</v>
          </cell>
          <cell r="Q181">
            <v>4.9000000000000004</v>
          </cell>
          <cell r="R181">
            <v>0</v>
          </cell>
          <cell r="S181">
            <v>4.9000000000000004</v>
          </cell>
          <cell r="T181">
            <v>0</v>
          </cell>
          <cell r="U181">
            <v>0</v>
          </cell>
          <cell r="V181">
            <v>5.7</v>
          </cell>
          <cell r="W181">
            <v>4.4000000000000004</v>
          </cell>
          <cell r="X181">
            <v>0</v>
          </cell>
          <cell r="Y181">
            <v>0</v>
          </cell>
          <cell r="Z181">
            <v>6.7</v>
          </cell>
          <cell r="AA181">
            <v>0</v>
          </cell>
          <cell r="AB181">
            <v>2.8</v>
          </cell>
          <cell r="AC181">
            <v>12.1</v>
          </cell>
          <cell r="AD181">
            <v>0</v>
          </cell>
          <cell r="AE181">
            <v>0</v>
          </cell>
          <cell r="AF181">
            <v>3</v>
          </cell>
          <cell r="AG181">
            <v>5.2</v>
          </cell>
          <cell r="AH181">
            <v>0</v>
          </cell>
          <cell r="AI181">
            <v>5.6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</row>
        <row r="182"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</row>
        <row r="183">
          <cell r="B183" t="str">
            <v>3.A.4.2.4.2.1</v>
          </cell>
          <cell r="E183">
            <v>37</v>
          </cell>
          <cell r="F183">
            <v>0</v>
          </cell>
          <cell r="G183">
            <v>258</v>
          </cell>
          <cell r="H183">
            <v>0</v>
          </cell>
          <cell r="I183">
            <v>151</v>
          </cell>
          <cell r="J183">
            <v>0</v>
          </cell>
          <cell r="K183">
            <v>89</v>
          </cell>
          <cell r="L183">
            <v>0</v>
          </cell>
          <cell r="M183">
            <v>0</v>
          </cell>
          <cell r="N183">
            <v>150</v>
          </cell>
          <cell r="O183">
            <v>0</v>
          </cell>
          <cell r="P183">
            <v>109</v>
          </cell>
          <cell r="Q183">
            <v>33</v>
          </cell>
          <cell r="R183">
            <v>0</v>
          </cell>
          <cell r="S183">
            <v>83</v>
          </cell>
          <cell r="T183">
            <v>0</v>
          </cell>
          <cell r="U183">
            <v>0</v>
          </cell>
          <cell r="V183">
            <v>217</v>
          </cell>
          <cell r="W183">
            <v>0</v>
          </cell>
          <cell r="X183">
            <v>316</v>
          </cell>
          <cell r="Y183">
            <v>0</v>
          </cell>
          <cell r="Z183">
            <v>347</v>
          </cell>
          <cell r="AA183">
            <v>430</v>
          </cell>
          <cell r="AB183">
            <v>0</v>
          </cell>
          <cell r="AC183">
            <v>62</v>
          </cell>
          <cell r="AD183">
            <v>0</v>
          </cell>
          <cell r="AE183">
            <v>0</v>
          </cell>
          <cell r="AF183">
            <v>79</v>
          </cell>
          <cell r="AG183">
            <v>154</v>
          </cell>
          <cell r="AH183">
            <v>0</v>
          </cell>
          <cell r="AI183">
            <v>0</v>
          </cell>
          <cell r="AJ183">
            <v>246.39999999999998</v>
          </cell>
          <cell r="AK183">
            <v>0</v>
          </cell>
          <cell r="AL183">
            <v>222.75</v>
          </cell>
          <cell r="AM183">
            <v>0</v>
          </cell>
          <cell r="AN183">
            <v>222.75</v>
          </cell>
          <cell r="AO183">
            <v>0</v>
          </cell>
          <cell r="AP183">
            <v>222.75</v>
          </cell>
          <cell r="AQ183">
            <v>0</v>
          </cell>
          <cell r="AR183">
            <v>222.75</v>
          </cell>
        </row>
        <row r="184"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</row>
        <row r="185">
          <cell r="B185" t="str">
            <v>3.P.4.3.4.2.1</v>
          </cell>
          <cell r="E185">
            <v>38.299999999999997</v>
          </cell>
          <cell r="F185">
            <v>0</v>
          </cell>
          <cell r="G185">
            <v>48.5</v>
          </cell>
          <cell r="H185">
            <v>0</v>
          </cell>
          <cell r="I185">
            <v>56.4</v>
          </cell>
          <cell r="J185">
            <v>0</v>
          </cell>
          <cell r="K185">
            <v>69.3</v>
          </cell>
          <cell r="L185">
            <v>0</v>
          </cell>
          <cell r="M185">
            <v>63.1</v>
          </cell>
          <cell r="N185">
            <v>0</v>
          </cell>
          <cell r="O185">
            <v>90.5</v>
          </cell>
          <cell r="P185">
            <v>0</v>
          </cell>
          <cell r="Q185">
            <v>75.2</v>
          </cell>
          <cell r="R185">
            <v>0</v>
          </cell>
          <cell r="S185">
            <v>62.7</v>
          </cell>
          <cell r="T185">
            <v>0</v>
          </cell>
          <cell r="U185">
            <v>8.3000000000000007</v>
          </cell>
          <cell r="V185">
            <v>0</v>
          </cell>
          <cell r="W185">
            <v>14.4</v>
          </cell>
          <cell r="X185">
            <v>0</v>
          </cell>
          <cell r="Y185">
            <v>9.1999999999999993</v>
          </cell>
          <cell r="Z185">
            <v>0</v>
          </cell>
          <cell r="AA185">
            <v>0</v>
          </cell>
          <cell r="AB185">
            <v>0</v>
          </cell>
          <cell r="AC185">
            <v>3.6</v>
          </cell>
          <cell r="AD185">
            <v>0</v>
          </cell>
          <cell r="AE185">
            <v>1.1000000000000001</v>
          </cell>
          <cell r="AF185">
            <v>0</v>
          </cell>
          <cell r="AG185">
            <v>2.4500000000000002</v>
          </cell>
          <cell r="AH185">
            <v>0</v>
          </cell>
          <cell r="AI185">
            <v>2.85</v>
          </cell>
          <cell r="AJ185">
            <v>0</v>
          </cell>
          <cell r="AK185">
            <v>1.25</v>
          </cell>
          <cell r="AL185">
            <v>0</v>
          </cell>
          <cell r="AM185">
            <v>1.25</v>
          </cell>
          <cell r="AN185">
            <v>0</v>
          </cell>
          <cell r="AO185">
            <v>1.25</v>
          </cell>
          <cell r="AP185">
            <v>0</v>
          </cell>
          <cell r="AQ185">
            <v>1.25</v>
          </cell>
          <cell r="AR185">
            <v>0</v>
          </cell>
        </row>
        <row r="186">
          <cell r="B186" t="str">
            <v>3.P.4.3.4.2.2</v>
          </cell>
          <cell r="E186">
            <v>56.8</v>
          </cell>
          <cell r="F186">
            <v>0</v>
          </cell>
          <cell r="G186">
            <v>836.7</v>
          </cell>
          <cell r="H186">
            <v>0</v>
          </cell>
          <cell r="I186">
            <v>20.399999999999999</v>
          </cell>
          <cell r="J186">
            <v>0</v>
          </cell>
          <cell r="K186">
            <v>425.1</v>
          </cell>
          <cell r="L186">
            <v>0</v>
          </cell>
          <cell r="M186">
            <v>198.6</v>
          </cell>
          <cell r="N186">
            <v>0</v>
          </cell>
          <cell r="O186">
            <v>65.599999999999994</v>
          </cell>
          <cell r="P186">
            <v>0</v>
          </cell>
          <cell r="Q186">
            <v>92.9</v>
          </cell>
          <cell r="R186">
            <v>0</v>
          </cell>
          <cell r="S186">
            <v>23.3</v>
          </cell>
          <cell r="T186">
            <v>0</v>
          </cell>
          <cell r="U186">
            <v>72.3</v>
          </cell>
          <cell r="V186">
            <v>0</v>
          </cell>
          <cell r="W186">
            <v>71.790000000000006</v>
          </cell>
          <cell r="X186">
            <v>0</v>
          </cell>
          <cell r="Y186">
            <v>72.33</v>
          </cell>
          <cell r="Z186">
            <v>0</v>
          </cell>
          <cell r="AA186">
            <v>72.22</v>
          </cell>
          <cell r="AB186">
            <v>0</v>
          </cell>
          <cell r="AC186">
            <v>14.7</v>
          </cell>
          <cell r="AD186">
            <v>0</v>
          </cell>
          <cell r="AE186">
            <v>20.5</v>
          </cell>
          <cell r="AF186">
            <v>0</v>
          </cell>
          <cell r="AG186">
            <v>28.7</v>
          </cell>
          <cell r="AH186">
            <v>0</v>
          </cell>
          <cell r="AI186">
            <v>40.1</v>
          </cell>
          <cell r="AJ186">
            <v>0</v>
          </cell>
          <cell r="AK186">
            <v>26.25</v>
          </cell>
          <cell r="AL186">
            <v>0</v>
          </cell>
          <cell r="AM186">
            <v>26.25</v>
          </cell>
          <cell r="AN186">
            <v>0</v>
          </cell>
          <cell r="AO186">
            <v>26.25</v>
          </cell>
          <cell r="AP186">
            <v>0</v>
          </cell>
          <cell r="AQ186">
            <v>26.25</v>
          </cell>
          <cell r="AR186">
            <v>0</v>
          </cell>
        </row>
        <row r="187">
          <cell r="B187" t="str">
            <v>3.P.4.3.4.2.1</v>
          </cell>
          <cell r="E187">
            <v>0</v>
          </cell>
          <cell r="F187">
            <v>36.700000000000003</v>
          </cell>
          <cell r="G187">
            <v>0</v>
          </cell>
          <cell r="H187">
            <v>47.4</v>
          </cell>
          <cell r="I187">
            <v>0</v>
          </cell>
          <cell r="J187">
            <v>45.3</v>
          </cell>
          <cell r="K187">
            <v>0</v>
          </cell>
          <cell r="L187">
            <v>84.2</v>
          </cell>
          <cell r="M187">
            <v>0</v>
          </cell>
          <cell r="N187">
            <v>54.2</v>
          </cell>
          <cell r="O187">
            <v>0</v>
          </cell>
          <cell r="P187">
            <v>55.8</v>
          </cell>
          <cell r="Q187">
            <v>0</v>
          </cell>
          <cell r="R187">
            <v>54.4</v>
          </cell>
          <cell r="S187">
            <v>0</v>
          </cell>
          <cell r="T187">
            <v>75.8</v>
          </cell>
          <cell r="U187">
            <v>0</v>
          </cell>
          <cell r="V187">
            <v>4.7300000000000004</v>
          </cell>
          <cell r="W187">
            <v>0</v>
          </cell>
          <cell r="X187">
            <v>4.7300000000000004</v>
          </cell>
          <cell r="Y187">
            <v>0</v>
          </cell>
          <cell r="Z187">
            <v>4.7300000000000004</v>
          </cell>
          <cell r="AA187">
            <v>0</v>
          </cell>
          <cell r="AB187">
            <v>4.74</v>
          </cell>
          <cell r="AC187">
            <v>0</v>
          </cell>
          <cell r="AD187">
            <v>21.8</v>
          </cell>
          <cell r="AE187">
            <v>0</v>
          </cell>
          <cell r="AF187">
            <v>7.9</v>
          </cell>
          <cell r="AG187">
            <v>0</v>
          </cell>
          <cell r="AH187">
            <v>5.0999999999999996</v>
          </cell>
          <cell r="AI187">
            <v>0</v>
          </cell>
          <cell r="AJ187">
            <v>3.2</v>
          </cell>
          <cell r="AK187">
            <v>0</v>
          </cell>
          <cell r="AL187">
            <v>10.450000000000003</v>
          </cell>
          <cell r="AM187">
            <v>0</v>
          </cell>
          <cell r="AN187">
            <v>10.450000000000003</v>
          </cell>
          <cell r="AO187">
            <v>0</v>
          </cell>
          <cell r="AP187">
            <v>10.450000000000003</v>
          </cell>
          <cell r="AQ187">
            <v>0</v>
          </cell>
          <cell r="AR187">
            <v>10.450000000000003</v>
          </cell>
        </row>
        <row r="188">
          <cell r="B188" t="str">
            <v>3.P.4.3.4.2.2</v>
          </cell>
          <cell r="E188">
            <v>0</v>
          </cell>
          <cell r="F188">
            <v>100.3</v>
          </cell>
          <cell r="G188">
            <v>0</v>
          </cell>
          <cell r="H188">
            <v>39.799999999999997</v>
          </cell>
          <cell r="I188">
            <v>0</v>
          </cell>
          <cell r="J188">
            <v>19.899999999999999</v>
          </cell>
          <cell r="K188">
            <v>0</v>
          </cell>
          <cell r="L188">
            <v>415.1</v>
          </cell>
          <cell r="M188">
            <v>0</v>
          </cell>
          <cell r="N188">
            <v>22.9</v>
          </cell>
          <cell r="O188">
            <v>0</v>
          </cell>
          <cell r="P188">
            <v>34.799999999999997</v>
          </cell>
          <cell r="Q188">
            <v>0</v>
          </cell>
          <cell r="R188">
            <v>52.800000000000004</v>
          </cell>
          <cell r="S188">
            <v>0</v>
          </cell>
          <cell r="T188">
            <v>124.2</v>
          </cell>
          <cell r="U188">
            <v>0</v>
          </cell>
          <cell r="V188">
            <v>58.4</v>
          </cell>
          <cell r="W188">
            <v>0</v>
          </cell>
          <cell r="X188">
            <v>50.9</v>
          </cell>
          <cell r="Y188">
            <v>0</v>
          </cell>
          <cell r="Z188">
            <v>39.299999999999997</v>
          </cell>
          <cell r="AA188">
            <v>0</v>
          </cell>
          <cell r="AB188">
            <v>210.6</v>
          </cell>
          <cell r="AC188">
            <v>0</v>
          </cell>
          <cell r="AD188">
            <v>24.3</v>
          </cell>
          <cell r="AE188">
            <v>0</v>
          </cell>
          <cell r="AF188">
            <v>36.35</v>
          </cell>
          <cell r="AG188">
            <v>0</v>
          </cell>
          <cell r="AH188">
            <v>54.1</v>
          </cell>
          <cell r="AI188">
            <v>0</v>
          </cell>
          <cell r="AJ188">
            <v>80.7</v>
          </cell>
          <cell r="AK188">
            <v>0</v>
          </cell>
          <cell r="AL188">
            <v>62.5</v>
          </cell>
          <cell r="AM188">
            <v>0</v>
          </cell>
          <cell r="AN188">
            <v>62.5</v>
          </cell>
          <cell r="AO188">
            <v>0</v>
          </cell>
          <cell r="AP188">
            <v>62.5</v>
          </cell>
          <cell r="AQ188">
            <v>0</v>
          </cell>
          <cell r="AR188">
            <v>62.5</v>
          </cell>
        </row>
        <row r="189">
          <cell r="B189" t="str">
            <v>1.B.2.3.2.4.3</v>
          </cell>
          <cell r="E189">
            <v>0</v>
          </cell>
          <cell r="F189">
            <v>16.399999999999999</v>
          </cell>
          <cell r="G189">
            <v>0</v>
          </cell>
          <cell r="H189">
            <v>27.2</v>
          </cell>
          <cell r="I189">
            <v>0</v>
          </cell>
          <cell r="J189">
            <v>13.7</v>
          </cell>
          <cell r="K189">
            <v>0</v>
          </cell>
          <cell r="L189">
            <v>39.299999999999997</v>
          </cell>
          <cell r="M189">
            <v>0</v>
          </cell>
          <cell r="N189">
            <v>22.7</v>
          </cell>
          <cell r="O189">
            <v>0</v>
          </cell>
          <cell r="P189">
            <v>35.6</v>
          </cell>
          <cell r="Q189">
            <v>0</v>
          </cell>
          <cell r="R189">
            <v>25.7</v>
          </cell>
          <cell r="S189">
            <v>0</v>
          </cell>
          <cell r="T189">
            <v>50.4</v>
          </cell>
          <cell r="U189">
            <v>0</v>
          </cell>
          <cell r="V189">
            <v>35</v>
          </cell>
          <cell r="W189">
            <v>0</v>
          </cell>
          <cell r="X189">
            <v>30.3</v>
          </cell>
          <cell r="Y189">
            <v>0</v>
          </cell>
          <cell r="Z189">
            <v>26.55</v>
          </cell>
          <cell r="AA189">
            <v>0</v>
          </cell>
          <cell r="AB189">
            <v>23.56</v>
          </cell>
          <cell r="AC189">
            <v>0</v>
          </cell>
          <cell r="AD189">
            <v>30.3</v>
          </cell>
          <cell r="AE189">
            <v>0</v>
          </cell>
          <cell r="AF189">
            <v>28.3</v>
          </cell>
          <cell r="AG189">
            <v>0</v>
          </cell>
          <cell r="AH189">
            <v>26.3</v>
          </cell>
          <cell r="AI189">
            <v>0</v>
          </cell>
          <cell r="AJ189">
            <v>24.4</v>
          </cell>
          <cell r="AK189">
            <v>0</v>
          </cell>
          <cell r="AL189">
            <v>28.418000000000003</v>
          </cell>
          <cell r="AM189">
            <v>0</v>
          </cell>
          <cell r="AN189">
            <v>28.418000000000003</v>
          </cell>
          <cell r="AO189">
            <v>0</v>
          </cell>
          <cell r="AP189">
            <v>28.418000000000003</v>
          </cell>
          <cell r="AQ189">
            <v>0</v>
          </cell>
          <cell r="AR189">
            <v>28.418000000000003</v>
          </cell>
        </row>
        <row r="190">
          <cell r="B190" t="str">
            <v>1.B.2.3.2.4.3</v>
          </cell>
        </row>
        <row r="191"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</row>
        <row r="192">
          <cell r="B192" t="str">
            <v>3.P.4.5.5.2.1</v>
          </cell>
          <cell r="E192">
            <v>0</v>
          </cell>
          <cell r="F192">
            <v>93.1</v>
          </cell>
          <cell r="G192">
            <v>95</v>
          </cell>
          <cell r="H192">
            <v>0</v>
          </cell>
          <cell r="I192">
            <v>10.8</v>
          </cell>
          <cell r="J192">
            <v>0</v>
          </cell>
          <cell r="K192">
            <v>158.1</v>
          </cell>
          <cell r="L192">
            <v>0</v>
          </cell>
          <cell r="M192">
            <v>28</v>
          </cell>
          <cell r="N192">
            <v>0</v>
          </cell>
          <cell r="O192">
            <v>5.3</v>
          </cell>
          <cell r="P192">
            <v>0</v>
          </cell>
          <cell r="Q192">
            <v>24.7</v>
          </cell>
          <cell r="R192">
            <v>0</v>
          </cell>
          <cell r="S192">
            <v>0</v>
          </cell>
          <cell r="T192">
            <v>42.5</v>
          </cell>
          <cell r="U192">
            <v>0</v>
          </cell>
          <cell r="V192">
            <v>61.9</v>
          </cell>
          <cell r="W192">
            <v>3.7</v>
          </cell>
          <cell r="X192">
            <v>0</v>
          </cell>
          <cell r="Y192">
            <v>1</v>
          </cell>
          <cell r="Z192">
            <v>0</v>
          </cell>
          <cell r="AA192">
            <v>57.3</v>
          </cell>
          <cell r="AB192">
            <v>0</v>
          </cell>
          <cell r="AC192">
            <v>0</v>
          </cell>
          <cell r="AD192">
            <v>0.1</v>
          </cell>
          <cell r="AE192">
            <v>11.7</v>
          </cell>
          <cell r="AF192">
            <v>0</v>
          </cell>
          <cell r="AG192">
            <v>0</v>
          </cell>
          <cell r="AH192">
            <v>15.2</v>
          </cell>
          <cell r="AI192">
            <v>3.6</v>
          </cell>
          <cell r="AJ192">
            <v>0</v>
          </cell>
          <cell r="AK192">
            <v>1.4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</row>
        <row r="193">
          <cell r="B193" t="str">
            <v>3.P.4.5.5.2.1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</row>
        <row r="194">
          <cell r="B194" t="str">
            <v>3.P.4.5.5.2.2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</row>
        <row r="195"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</row>
        <row r="196">
          <cell r="B196" t="str">
            <v>3.P.1.1.1.1</v>
          </cell>
          <cell r="E196">
            <v>401.5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</row>
        <row r="197">
          <cell r="B197" t="str">
            <v>1.B.2.3.2.1.1.1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.1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</row>
        <row r="198">
          <cell r="B198" t="str">
            <v>1.B.2.3.2.3.1.1</v>
          </cell>
          <cell r="E198">
            <v>1.4</v>
          </cell>
          <cell r="F198">
            <v>0</v>
          </cell>
          <cell r="G198">
            <v>1.1000000000000001</v>
          </cell>
          <cell r="H198">
            <v>0</v>
          </cell>
          <cell r="I198">
            <v>1.1000000000000001</v>
          </cell>
          <cell r="J198">
            <v>0</v>
          </cell>
          <cell r="K198">
            <v>1.5</v>
          </cell>
          <cell r="L198">
            <v>0</v>
          </cell>
          <cell r="M198">
            <v>1.1000000000000001</v>
          </cell>
          <cell r="N198">
            <v>0</v>
          </cell>
          <cell r="O198">
            <v>1.1000000000000001</v>
          </cell>
          <cell r="P198">
            <v>0</v>
          </cell>
          <cell r="Q198">
            <v>0.9</v>
          </cell>
          <cell r="R198">
            <v>0</v>
          </cell>
          <cell r="S198">
            <v>1</v>
          </cell>
          <cell r="T198">
            <v>0</v>
          </cell>
          <cell r="U198">
            <v>0.7</v>
          </cell>
          <cell r="V198">
            <v>0</v>
          </cell>
          <cell r="W198">
            <v>0.7</v>
          </cell>
          <cell r="X198">
            <v>0</v>
          </cell>
          <cell r="Y198">
            <v>0.7</v>
          </cell>
          <cell r="Z198">
            <v>0</v>
          </cell>
          <cell r="AA198">
            <v>0.6</v>
          </cell>
          <cell r="AB198">
            <v>0</v>
          </cell>
          <cell r="AC198">
            <v>0</v>
          </cell>
          <cell r="AD198">
            <v>0</v>
          </cell>
          <cell r="AE198">
            <v>1.4</v>
          </cell>
          <cell r="AF198">
            <v>0</v>
          </cell>
          <cell r="AG198">
            <v>0</v>
          </cell>
          <cell r="AH198">
            <v>0</v>
          </cell>
          <cell r="AI198">
            <v>1.4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</row>
        <row r="199">
          <cell r="B199" t="str">
            <v>1.B.2.3.2.4.1</v>
          </cell>
          <cell r="E199">
            <v>2.2999999999999998</v>
          </cell>
          <cell r="F199">
            <v>0</v>
          </cell>
          <cell r="G199">
            <v>4.5</v>
          </cell>
          <cell r="H199">
            <v>0</v>
          </cell>
          <cell r="I199">
            <v>3.5</v>
          </cell>
          <cell r="J199">
            <v>0</v>
          </cell>
          <cell r="K199">
            <v>2.8</v>
          </cell>
          <cell r="L199">
            <v>0</v>
          </cell>
          <cell r="M199">
            <v>2.9</v>
          </cell>
          <cell r="N199">
            <v>0</v>
          </cell>
          <cell r="O199">
            <v>2.2999999999999998</v>
          </cell>
          <cell r="P199">
            <v>0</v>
          </cell>
          <cell r="Q199">
            <v>2.9</v>
          </cell>
          <cell r="R199">
            <v>0</v>
          </cell>
          <cell r="S199">
            <v>4.3</v>
          </cell>
          <cell r="T199">
            <v>0</v>
          </cell>
          <cell r="U199">
            <v>3.4</v>
          </cell>
          <cell r="V199">
            <v>0</v>
          </cell>
          <cell r="W199">
            <v>3.2</v>
          </cell>
          <cell r="X199">
            <v>0</v>
          </cell>
          <cell r="Y199">
            <v>3.3</v>
          </cell>
          <cell r="Z199">
            <v>0</v>
          </cell>
          <cell r="AA199">
            <v>3.3</v>
          </cell>
          <cell r="AB199">
            <v>0</v>
          </cell>
          <cell r="AC199">
            <v>2.4</v>
          </cell>
          <cell r="AD199">
            <v>0</v>
          </cell>
          <cell r="AE199">
            <v>3.7</v>
          </cell>
          <cell r="AF199">
            <v>0</v>
          </cell>
          <cell r="AG199">
            <v>3.6</v>
          </cell>
          <cell r="AH199">
            <v>0</v>
          </cell>
          <cell r="AI199">
            <v>3.6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</row>
        <row r="200">
          <cell r="B200" t="str">
            <v>3.A.2.1.4.2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789.9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</row>
        <row r="201">
          <cell r="B201" t="str">
            <v>3.P.4.3.2.2.1.3.1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22.3</v>
          </cell>
          <cell r="L201">
            <v>0</v>
          </cell>
          <cell r="M201">
            <v>3.7</v>
          </cell>
          <cell r="N201">
            <v>0</v>
          </cell>
          <cell r="O201">
            <v>30</v>
          </cell>
          <cell r="P201">
            <v>0</v>
          </cell>
          <cell r="Q201">
            <v>0</v>
          </cell>
          <cell r="R201">
            <v>0</v>
          </cell>
          <cell r="S201">
            <v>25.2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</row>
        <row r="202">
          <cell r="B202" t="str">
            <v>3.A.4.2.1.1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.1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.1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.1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</row>
        <row r="203">
          <cell r="B203" t="str">
            <v>3.P.4.3.4.2.2</v>
          </cell>
          <cell r="F203">
            <v>401.5</v>
          </cell>
        </row>
      </sheetData>
      <sheetData sheetId="195" refreshError="1">
        <row r="1">
          <cell r="C1">
            <v>2010</v>
          </cell>
          <cell r="D1">
            <v>2010</v>
          </cell>
          <cell r="E1">
            <v>2010</v>
          </cell>
          <cell r="F1">
            <v>2010</v>
          </cell>
          <cell r="G1">
            <v>2010</v>
          </cell>
          <cell r="H1">
            <v>2010</v>
          </cell>
          <cell r="I1">
            <v>2010</v>
          </cell>
          <cell r="J1">
            <v>2011</v>
          </cell>
          <cell r="K1">
            <v>2011</v>
          </cell>
          <cell r="L1">
            <v>2011</v>
          </cell>
          <cell r="M1">
            <v>2011</v>
          </cell>
          <cell r="N1">
            <v>2011</v>
          </cell>
          <cell r="O1">
            <v>2011</v>
          </cell>
          <cell r="P1">
            <v>2011</v>
          </cell>
          <cell r="Q1">
            <v>2012</v>
          </cell>
          <cell r="R1">
            <v>2012</v>
          </cell>
          <cell r="S1">
            <v>2012</v>
          </cell>
          <cell r="T1">
            <v>2012</v>
          </cell>
          <cell r="U1">
            <v>2012</v>
          </cell>
          <cell r="V1">
            <v>2012</v>
          </cell>
          <cell r="W1">
            <v>2012</v>
          </cell>
          <cell r="X1">
            <v>2013</v>
          </cell>
          <cell r="Y1">
            <v>2013</v>
          </cell>
          <cell r="Z1">
            <v>2013</v>
          </cell>
          <cell r="AA1">
            <v>2013</v>
          </cell>
          <cell r="AB1">
            <v>2013</v>
          </cell>
          <cell r="AC1">
            <v>2013</v>
          </cell>
          <cell r="AD1">
            <v>2013</v>
          </cell>
          <cell r="AE1">
            <v>2014</v>
          </cell>
          <cell r="AF1">
            <v>2015</v>
          </cell>
          <cell r="AG1">
            <v>2015</v>
          </cell>
          <cell r="AH1">
            <v>2015</v>
          </cell>
          <cell r="AI1">
            <v>2015</v>
          </cell>
          <cell r="AJ1">
            <v>2015</v>
          </cell>
          <cell r="AK1">
            <v>2015</v>
          </cell>
        </row>
        <row r="2">
          <cell r="C2" t="str">
            <v>I</v>
          </cell>
          <cell r="D2" t="str">
            <v>II</v>
          </cell>
          <cell r="E2" t="str">
            <v>IIa</v>
          </cell>
          <cell r="F2" t="str">
            <v>III</v>
          </cell>
          <cell r="G2" t="str">
            <v>IIIa</v>
          </cell>
          <cell r="H2" t="str">
            <v>IV</v>
          </cell>
          <cell r="I2" t="str">
            <v>IVa</v>
          </cell>
          <cell r="J2" t="str">
            <v>I</v>
          </cell>
          <cell r="K2" t="str">
            <v>II</v>
          </cell>
          <cell r="L2" t="str">
            <v>IIa</v>
          </cell>
          <cell r="M2" t="str">
            <v>III</v>
          </cell>
          <cell r="N2" t="str">
            <v>IIIa</v>
          </cell>
          <cell r="O2" t="str">
            <v>IV</v>
          </cell>
          <cell r="P2" t="str">
            <v>IVa</v>
          </cell>
          <cell r="Q2" t="str">
            <v>I</v>
          </cell>
          <cell r="R2" t="str">
            <v>II</v>
          </cell>
          <cell r="S2" t="str">
            <v>IIa</v>
          </cell>
          <cell r="T2" t="str">
            <v>III</v>
          </cell>
          <cell r="U2" t="str">
            <v>IIIa</v>
          </cell>
          <cell r="V2" t="str">
            <v>IV</v>
          </cell>
          <cell r="W2" t="str">
            <v>IVa</v>
          </cell>
          <cell r="X2" t="str">
            <v>I</v>
          </cell>
          <cell r="Y2" t="str">
            <v>II</v>
          </cell>
          <cell r="Z2" t="str">
            <v>IIa</v>
          </cell>
          <cell r="AA2" t="str">
            <v>III</v>
          </cell>
          <cell r="AB2" t="str">
            <v>IIIa</v>
          </cell>
          <cell r="AC2" t="str">
            <v>IV</v>
          </cell>
          <cell r="AD2" t="str">
            <v>IVa</v>
          </cell>
          <cell r="AE2" t="str">
            <v>IVa</v>
          </cell>
          <cell r="AF2" t="str">
            <v>I</v>
          </cell>
          <cell r="AG2" t="str">
            <v>II</v>
          </cell>
          <cell r="AH2" t="str">
            <v>IIa</v>
          </cell>
          <cell r="AI2" t="str">
            <v>III</v>
          </cell>
          <cell r="AJ2" t="str">
            <v>IIIa</v>
          </cell>
          <cell r="AK2" t="str">
            <v>IV</v>
          </cell>
        </row>
        <row r="4">
          <cell r="A4">
            <v>1</v>
          </cell>
          <cell r="C4">
            <v>-320.50935913871956</v>
          </cell>
          <cell r="D4">
            <v>-1224.1126894496806</v>
          </cell>
          <cell r="E4">
            <v>-1544.6220485883973</v>
          </cell>
          <cell r="F4">
            <v>-1181.0327839707516</v>
          </cell>
          <cell r="G4">
            <v>-2725.6548325591502</v>
          </cell>
          <cell r="H4">
            <v>-1280.6005563731107</v>
          </cell>
          <cell r="I4">
            <v>-4006.2553889322608</v>
          </cell>
          <cell r="J4">
            <v>-491.80000000000098</v>
          </cell>
          <cell r="K4">
            <v>-1206.7999999999997</v>
          </cell>
          <cell r="L4">
            <v>-1698.5999999999992</v>
          </cell>
          <cell r="M4">
            <v>-1307.4000000000008</v>
          </cell>
          <cell r="N4">
            <v>-3005.9999999999982</v>
          </cell>
          <cell r="O4">
            <v>-1352.6999999999998</v>
          </cell>
          <cell r="P4">
            <v>-4358.6999999999989</v>
          </cell>
          <cell r="Q4">
            <v>-502.69999999999982</v>
          </cell>
          <cell r="R4">
            <v>-986.69999999999959</v>
          </cell>
          <cell r="S4">
            <v>-1489.4000000000024</v>
          </cell>
          <cell r="T4">
            <v>-1265.4699999999993</v>
          </cell>
          <cell r="U4">
            <v>-2754.8699999999985</v>
          </cell>
          <cell r="V4">
            <v>-1215.6999999999998</v>
          </cell>
          <cell r="W4">
            <v>-3970.5700000000006</v>
          </cell>
          <cell r="X4">
            <v>-178.59999999999991</v>
          </cell>
          <cell r="Y4">
            <v>-594.48240561000011</v>
          </cell>
          <cell r="Z4">
            <v>-773.08240561000002</v>
          </cell>
          <cell r="AA4">
            <v>-957.50000000000068</v>
          </cell>
          <cell r="AB4">
            <v>-1730.5824056099982</v>
          </cell>
          <cell r="AC4">
            <v>-736.09999999999923</v>
          </cell>
          <cell r="AD4">
            <v>-2466.6824056100031</v>
          </cell>
          <cell r="AE4">
            <v>-3202.7824056099962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</row>
        <row r="5">
          <cell r="C5">
            <v>-823.30000000000155</v>
          </cell>
          <cell r="D5">
            <v>-1734.0000000000002</v>
          </cell>
          <cell r="E5">
            <v>-2557.2999999999993</v>
          </cell>
          <cell r="F5">
            <v>-1743.2999999999997</v>
          </cell>
          <cell r="G5">
            <v>-4300.6000000000004</v>
          </cell>
          <cell r="H5">
            <v>-1850.9</v>
          </cell>
          <cell r="I5">
            <v>-6151.5</v>
          </cell>
          <cell r="J5">
            <v>-941.50000000000114</v>
          </cell>
          <cell r="K5">
            <v>-1595.3999999999999</v>
          </cell>
          <cell r="L5">
            <v>-2536.8999999999992</v>
          </cell>
          <cell r="M5">
            <v>-1653.5000000000005</v>
          </cell>
          <cell r="N5">
            <v>-4190.3999999999987</v>
          </cell>
          <cell r="O5">
            <v>-1825.8999999999996</v>
          </cell>
          <cell r="P5">
            <v>-6016.2999999999984</v>
          </cell>
          <cell r="Q5">
            <v>-1012.7999999999997</v>
          </cell>
          <cell r="R5">
            <v>-1437.6</v>
          </cell>
          <cell r="S5">
            <v>-2450.4000000000024</v>
          </cell>
          <cell r="T5">
            <v>-1625.3999999999994</v>
          </cell>
          <cell r="U5">
            <v>-4075.7999999999988</v>
          </cell>
          <cell r="V5">
            <v>-1460.5000000000002</v>
          </cell>
          <cell r="W5">
            <v>-5536.3000000000011</v>
          </cell>
          <cell r="X5">
            <v>-650.29999999999973</v>
          </cell>
          <cell r="Y5">
            <v>-818.09999999999991</v>
          </cell>
          <cell r="Z5">
            <v>-1468.3999999999996</v>
          </cell>
          <cell r="AA5">
            <v>-1039.6000000000004</v>
          </cell>
          <cell r="AB5">
            <v>-2507.9999999999986</v>
          </cell>
          <cell r="AC5">
            <v>-1196.9999999999995</v>
          </cell>
          <cell r="AD5">
            <v>-3705.0000000000032</v>
          </cell>
          <cell r="AE5">
            <v>-4901.9999999999964</v>
          </cell>
          <cell r="AF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</row>
        <row r="6">
          <cell r="C6">
            <v>-1750.3000000000013</v>
          </cell>
          <cell r="D6">
            <v>-2161.8000000000002</v>
          </cell>
          <cell r="E6">
            <v>-3912.1</v>
          </cell>
          <cell r="F6">
            <v>-2220.6</v>
          </cell>
          <cell r="G6">
            <v>-6132.7000000000007</v>
          </cell>
          <cell r="H6">
            <v>-2262.5</v>
          </cell>
          <cell r="I6">
            <v>-8395.2000000000007</v>
          </cell>
          <cell r="J6">
            <v>-1989.3000000000011</v>
          </cell>
          <cell r="K6">
            <v>-2187.5</v>
          </cell>
          <cell r="L6">
            <v>-4176.7999999999993</v>
          </cell>
          <cell r="M6">
            <v>-2267.1999999999998</v>
          </cell>
          <cell r="N6">
            <v>-6443.9999999999991</v>
          </cell>
          <cell r="O6">
            <v>-2496</v>
          </cell>
          <cell r="P6">
            <v>-8939.9999999999982</v>
          </cell>
          <cell r="Q6">
            <v>-2103.1999999999998</v>
          </cell>
          <cell r="R6">
            <v>-2154.3000000000002</v>
          </cell>
          <cell r="S6">
            <v>-4257.5000000000018</v>
          </cell>
          <cell r="T6">
            <v>-2324.6999999999994</v>
          </cell>
          <cell r="U6">
            <v>-6582.1999999999989</v>
          </cell>
          <cell r="V6">
            <v>-2155.6</v>
          </cell>
          <cell r="W6">
            <v>-8737.7999999999993</v>
          </cell>
          <cell r="X6">
            <v>-1750.6999999999998</v>
          </cell>
          <cell r="Y6">
            <v>-1596.1</v>
          </cell>
          <cell r="Z6">
            <v>-3346.7999999999993</v>
          </cell>
          <cell r="AA6">
            <v>-1859.9000000000005</v>
          </cell>
          <cell r="AB6">
            <v>-5206.6999999999989</v>
          </cell>
          <cell r="AC6">
            <v>-2099.1999999999994</v>
          </cell>
          <cell r="AD6">
            <v>-7305.9000000000015</v>
          </cell>
          <cell r="AE6">
            <v>-9405.0999999999949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</row>
        <row r="7">
          <cell r="C7">
            <v>1551.9999999999998</v>
          </cell>
          <cell r="D7">
            <v>1776.3999999999999</v>
          </cell>
          <cell r="E7">
            <v>3328.4</v>
          </cell>
          <cell r="F7">
            <v>1745.6</v>
          </cell>
          <cell r="G7">
            <v>5074</v>
          </cell>
          <cell r="H7">
            <v>1740.6999999999998</v>
          </cell>
          <cell r="I7">
            <v>6814.7</v>
          </cell>
          <cell r="J7">
            <v>1887</v>
          </cell>
          <cell r="K7">
            <v>2305.1000000000004</v>
          </cell>
          <cell r="L7">
            <v>4192.1000000000004</v>
          </cell>
          <cell r="M7">
            <v>2148.1999999999998</v>
          </cell>
          <cell r="N7">
            <v>6340.3</v>
          </cell>
          <cell r="O7">
            <v>2021.3</v>
          </cell>
          <cell r="P7">
            <v>8361.6</v>
          </cell>
          <cell r="Q7">
            <v>2062.6999999999998</v>
          </cell>
          <cell r="R7">
            <v>2296.5</v>
          </cell>
          <cell r="S7">
            <v>4359.1999999999989</v>
          </cell>
          <cell r="T7">
            <v>2258.2000000000003</v>
          </cell>
          <cell r="U7">
            <v>6617.4</v>
          </cell>
          <cell r="V7">
            <v>2318.1</v>
          </cell>
          <cell r="W7">
            <v>8935.5</v>
          </cell>
          <cell r="X7">
            <v>2230.1999999999998</v>
          </cell>
          <cell r="Y7">
            <v>2589.4</v>
          </cell>
          <cell r="Z7">
            <v>4819.6000000000004</v>
          </cell>
          <cell r="AA7">
            <v>2391.1999999999998</v>
          </cell>
          <cell r="AB7">
            <v>7210.7999999999993</v>
          </cell>
          <cell r="AC7">
            <v>2292.9</v>
          </cell>
          <cell r="AD7">
            <v>9503.7000000000007</v>
          </cell>
          <cell r="AE7">
            <v>11796.600000000002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</row>
        <row r="8">
          <cell r="A8" t="str">
            <v>1.A.a.1</v>
          </cell>
          <cell r="C8">
            <v>1547.1999999999998</v>
          </cell>
          <cell r="D8">
            <v>1770.1</v>
          </cell>
          <cell r="E8">
            <v>3317.3</v>
          </cell>
          <cell r="F8">
            <v>1741.1</v>
          </cell>
          <cell r="G8">
            <v>5058.3999999999996</v>
          </cell>
          <cell r="H8">
            <v>1736.1999999999998</v>
          </cell>
          <cell r="I8">
            <v>6794.5999999999995</v>
          </cell>
          <cell r="J8">
            <v>1884.5</v>
          </cell>
          <cell r="K8">
            <v>2299.1000000000004</v>
          </cell>
          <cell r="L8">
            <v>4183.6000000000004</v>
          </cell>
          <cell r="M8">
            <v>2140.1999999999998</v>
          </cell>
          <cell r="N8">
            <v>6323.8</v>
          </cell>
          <cell r="O8">
            <v>2012.8</v>
          </cell>
          <cell r="P8">
            <v>8336.6</v>
          </cell>
          <cell r="Q8">
            <v>2056.1</v>
          </cell>
          <cell r="R8">
            <v>2292.1999999999998</v>
          </cell>
          <cell r="S8">
            <v>4348.2999999999993</v>
          </cell>
          <cell r="T8">
            <v>2249.8000000000002</v>
          </cell>
          <cell r="U8">
            <v>6598.0999999999995</v>
          </cell>
          <cell r="V8">
            <v>2162.6999999999998</v>
          </cell>
          <cell r="W8">
            <v>8760.7999999999993</v>
          </cell>
          <cell r="X8">
            <v>1957.8999999999999</v>
          </cell>
          <cell r="Y8">
            <v>2295.3000000000002</v>
          </cell>
          <cell r="Z8">
            <v>4253.2</v>
          </cell>
          <cell r="AA8">
            <v>2109.6999999999998</v>
          </cell>
          <cell r="AB8">
            <v>6362.9</v>
          </cell>
          <cell r="AC8">
            <v>1950</v>
          </cell>
          <cell r="AD8">
            <v>8312.9</v>
          </cell>
          <cell r="AE8">
            <v>10262.900000000001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</row>
        <row r="9">
          <cell r="A9" t="str">
            <v>1.A.a.1.2</v>
          </cell>
          <cell r="C9">
            <v>68.400000000000006</v>
          </cell>
          <cell r="D9">
            <v>90.9</v>
          </cell>
          <cell r="E9">
            <v>159.30000000000001</v>
          </cell>
          <cell r="F9">
            <v>27.3</v>
          </cell>
          <cell r="G9">
            <v>186.60000000000002</v>
          </cell>
          <cell r="H9">
            <v>9.1000000000000014</v>
          </cell>
          <cell r="I9">
            <v>195.70000000000002</v>
          </cell>
          <cell r="J9">
            <v>60.8</v>
          </cell>
          <cell r="K9">
            <v>124.5</v>
          </cell>
          <cell r="L9">
            <v>185.3</v>
          </cell>
          <cell r="M9">
            <v>15.900000000000002</v>
          </cell>
          <cell r="N9">
            <v>201.20000000000002</v>
          </cell>
          <cell r="O9">
            <v>3.8000000000000007</v>
          </cell>
          <cell r="P9">
            <v>205.00000000000003</v>
          </cell>
          <cell r="Q9">
            <v>51.100000000000009</v>
          </cell>
          <cell r="R9">
            <v>102.6</v>
          </cell>
          <cell r="S9">
            <v>153.69999999999999</v>
          </cell>
          <cell r="T9">
            <v>35.9</v>
          </cell>
          <cell r="U9">
            <v>189.6</v>
          </cell>
          <cell r="V9">
            <v>11</v>
          </cell>
          <cell r="W9">
            <v>200.6</v>
          </cell>
          <cell r="X9">
            <v>52.900000000000006</v>
          </cell>
          <cell r="Y9">
            <v>57.5</v>
          </cell>
          <cell r="Z9">
            <v>110.4</v>
          </cell>
          <cell r="AA9">
            <v>21</v>
          </cell>
          <cell r="AB9">
            <v>131.4</v>
          </cell>
          <cell r="AC9">
            <v>7.3999999999999995</v>
          </cell>
          <cell r="AD9">
            <v>138.80000000000001</v>
          </cell>
          <cell r="AE9">
            <v>146.20000000000002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</row>
        <row r="10">
          <cell r="A10" t="str">
            <v>1.A.a.1.3</v>
          </cell>
          <cell r="C10">
            <v>2.5</v>
          </cell>
          <cell r="D10">
            <v>3</v>
          </cell>
          <cell r="E10">
            <v>5.5</v>
          </cell>
          <cell r="F10">
            <v>1.8</v>
          </cell>
          <cell r="G10">
            <v>7.3</v>
          </cell>
          <cell r="H10">
            <v>2.9</v>
          </cell>
          <cell r="I10">
            <v>10.199999999999999</v>
          </cell>
          <cell r="J10">
            <v>7.3</v>
          </cell>
          <cell r="K10">
            <v>8</v>
          </cell>
          <cell r="L10">
            <v>15.3</v>
          </cell>
          <cell r="M10">
            <v>8.1</v>
          </cell>
          <cell r="N10">
            <v>23.4</v>
          </cell>
          <cell r="O10">
            <v>2.9000000000000004</v>
          </cell>
          <cell r="P10">
            <v>26.299999999999997</v>
          </cell>
          <cell r="Q10">
            <v>8.3000000000000007</v>
          </cell>
          <cell r="R10">
            <v>12.399999999999999</v>
          </cell>
          <cell r="S10">
            <v>20.7</v>
          </cell>
          <cell r="T10">
            <v>6.9</v>
          </cell>
          <cell r="U10">
            <v>27.6</v>
          </cell>
          <cell r="V10">
            <v>6.9</v>
          </cell>
          <cell r="W10">
            <v>34.5</v>
          </cell>
          <cell r="X10">
            <v>5.1999999999999993</v>
          </cell>
          <cell r="Y10">
            <v>5.8000000000000007</v>
          </cell>
          <cell r="Z10">
            <v>11</v>
          </cell>
          <cell r="AA10">
            <v>2.3000000000000003</v>
          </cell>
          <cell r="AB10">
            <v>13.3</v>
          </cell>
          <cell r="AC10">
            <v>1.7000000000000002</v>
          </cell>
          <cell r="AD10">
            <v>15</v>
          </cell>
          <cell r="AE10">
            <v>16.7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</row>
        <row r="11">
          <cell r="A11" t="str">
            <v>1.A.a.1.4</v>
          </cell>
          <cell r="C11">
            <v>33.900000000000006</v>
          </cell>
          <cell r="D11">
            <v>68.5</v>
          </cell>
          <cell r="E11">
            <v>102.4</v>
          </cell>
          <cell r="F11">
            <v>51.3</v>
          </cell>
          <cell r="G11">
            <v>153.69999999999999</v>
          </cell>
          <cell r="H11">
            <v>33.699999999999996</v>
          </cell>
          <cell r="I11">
            <v>187.39999999999998</v>
          </cell>
          <cell r="J11">
            <v>44.7</v>
          </cell>
          <cell r="K11">
            <v>73.900000000000006</v>
          </cell>
          <cell r="L11">
            <v>118.60000000000001</v>
          </cell>
          <cell r="M11">
            <v>36.6</v>
          </cell>
          <cell r="N11">
            <v>155.20000000000002</v>
          </cell>
          <cell r="O11">
            <v>28.700000000000003</v>
          </cell>
          <cell r="P11">
            <v>183.90000000000003</v>
          </cell>
          <cell r="Q11">
            <v>39.300000000000004</v>
          </cell>
          <cell r="R11">
            <v>59.2</v>
          </cell>
          <cell r="S11">
            <v>98.5</v>
          </cell>
          <cell r="T11">
            <v>52.6</v>
          </cell>
          <cell r="U11">
            <v>151.1</v>
          </cell>
          <cell r="V11">
            <v>17.5</v>
          </cell>
          <cell r="W11">
            <v>168.6</v>
          </cell>
          <cell r="X11">
            <v>23.1</v>
          </cell>
          <cell r="Y11">
            <v>52.1</v>
          </cell>
          <cell r="Z11">
            <v>75.2</v>
          </cell>
          <cell r="AA11">
            <v>34.700000000000003</v>
          </cell>
          <cell r="AB11">
            <v>109.9</v>
          </cell>
          <cell r="AC11">
            <v>21.1</v>
          </cell>
          <cell r="AD11">
            <v>131</v>
          </cell>
          <cell r="AE11">
            <v>152.1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</row>
        <row r="12">
          <cell r="A12" t="str">
            <v>1.A.a.1.5</v>
          </cell>
          <cell r="C12">
            <v>3.1</v>
          </cell>
          <cell r="D12">
            <v>2.5</v>
          </cell>
          <cell r="E12">
            <v>5.6</v>
          </cell>
          <cell r="F12">
            <v>2.0999999999999996</v>
          </cell>
          <cell r="G12">
            <v>7.6999999999999993</v>
          </cell>
          <cell r="H12">
            <v>3.5000000000000004</v>
          </cell>
          <cell r="I12">
            <v>11.2</v>
          </cell>
          <cell r="J12">
            <v>2.7</v>
          </cell>
          <cell r="K12">
            <v>3.4000000000000004</v>
          </cell>
          <cell r="L12">
            <v>6.1000000000000005</v>
          </cell>
          <cell r="M12">
            <v>4.4000000000000004</v>
          </cell>
          <cell r="N12">
            <v>10.5</v>
          </cell>
          <cell r="O12">
            <v>5.0999999999999996</v>
          </cell>
          <cell r="P12">
            <v>15.6</v>
          </cell>
          <cell r="Q12">
            <v>3.5</v>
          </cell>
          <cell r="R12">
            <v>3.2</v>
          </cell>
          <cell r="S12">
            <v>6.7</v>
          </cell>
          <cell r="T12">
            <v>2.8</v>
          </cell>
          <cell r="U12">
            <v>9.5</v>
          </cell>
          <cell r="V12">
            <v>2.1</v>
          </cell>
          <cell r="W12">
            <v>11.6</v>
          </cell>
          <cell r="X12">
            <v>1.4000000000000001</v>
          </cell>
          <cell r="Y12">
            <v>2.1999999999999997</v>
          </cell>
          <cell r="Z12">
            <v>3.5999999999999996</v>
          </cell>
          <cell r="AA12">
            <v>1.9000000000000001</v>
          </cell>
          <cell r="AB12">
            <v>5.5</v>
          </cell>
          <cell r="AC12">
            <v>1.8</v>
          </cell>
          <cell r="AD12">
            <v>7.3</v>
          </cell>
          <cell r="AE12">
            <v>9.1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</row>
        <row r="13">
          <cell r="A13" t="str">
            <v>1.A.a.1.6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128.80000000000001</v>
          </cell>
          <cell r="L13">
            <v>128.80000000000001</v>
          </cell>
          <cell r="M13">
            <v>82.699999999999989</v>
          </cell>
          <cell r="N13">
            <v>211.5</v>
          </cell>
          <cell r="O13">
            <v>78.7</v>
          </cell>
          <cell r="P13">
            <v>290.2</v>
          </cell>
          <cell r="Q13">
            <v>66.400000000000006</v>
          </cell>
          <cell r="R13">
            <v>69.900000000000006</v>
          </cell>
          <cell r="S13">
            <v>136.30000000000001</v>
          </cell>
          <cell r="T13">
            <v>60.9</v>
          </cell>
          <cell r="U13">
            <v>197.20000000000002</v>
          </cell>
          <cell r="V13">
            <v>70.099999999999994</v>
          </cell>
          <cell r="W13">
            <v>267.3</v>
          </cell>
          <cell r="X13">
            <v>64.8</v>
          </cell>
          <cell r="Y13">
            <v>55.2</v>
          </cell>
          <cell r="Z13">
            <v>120</v>
          </cell>
          <cell r="AA13">
            <v>27.7</v>
          </cell>
          <cell r="AB13">
            <v>147.69999999999999</v>
          </cell>
          <cell r="AC13">
            <v>9.6000000000000014</v>
          </cell>
          <cell r="AD13">
            <v>157.29999999999998</v>
          </cell>
          <cell r="AE13">
            <v>166.89999999999998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</row>
        <row r="14">
          <cell r="A14" t="str">
            <v>1.A.a.1.7</v>
          </cell>
          <cell r="C14">
            <v>2.5</v>
          </cell>
          <cell r="D14">
            <v>3.6</v>
          </cell>
          <cell r="E14">
            <v>6.1</v>
          </cell>
          <cell r="F14">
            <v>3.7</v>
          </cell>
          <cell r="G14">
            <v>9.8000000000000007</v>
          </cell>
          <cell r="H14">
            <v>2.9000000000000004</v>
          </cell>
          <cell r="I14">
            <v>12.700000000000001</v>
          </cell>
          <cell r="J14">
            <v>1.7000000000000002</v>
          </cell>
          <cell r="K14">
            <v>7.1999999999999993</v>
          </cell>
          <cell r="L14">
            <v>8.8999999999999986</v>
          </cell>
          <cell r="M14">
            <v>4.5</v>
          </cell>
          <cell r="N14">
            <v>13.399999999999999</v>
          </cell>
          <cell r="O14">
            <v>3.9</v>
          </cell>
          <cell r="P14">
            <v>17.299999999999997</v>
          </cell>
          <cell r="Q14">
            <v>4.1999999999999993</v>
          </cell>
          <cell r="R14">
            <v>3.3000000000000003</v>
          </cell>
          <cell r="S14">
            <v>7.5</v>
          </cell>
          <cell r="T14">
            <v>3</v>
          </cell>
          <cell r="U14">
            <v>10.5</v>
          </cell>
          <cell r="V14">
            <v>15.1</v>
          </cell>
          <cell r="W14">
            <v>25.6</v>
          </cell>
          <cell r="X14">
            <v>16.100000000000001</v>
          </cell>
          <cell r="Y14">
            <v>14.399999999999999</v>
          </cell>
          <cell r="Z14">
            <v>30.5</v>
          </cell>
          <cell r="AA14">
            <v>9.7999999999999989</v>
          </cell>
          <cell r="AB14">
            <v>40.299999999999997</v>
          </cell>
          <cell r="AC14">
            <v>19.899999999999999</v>
          </cell>
          <cell r="AD14">
            <v>60.199999999999996</v>
          </cell>
          <cell r="AE14">
            <v>80.099999999999994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</row>
        <row r="15">
          <cell r="A15" t="str">
            <v>1.A.a.1.8</v>
          </cell>
          <cell r="C15">
            <v>432.40000000000003</v>
          </cell>
          <cell r="D15">
            <v>465.8</v>
          </cell>
          <cell r="E15">
            <v>898.2</v>
          </cell>
          <cell r="F15">
            <v>462.20000000000005</v>
          </cell>
          <cell r="G15">
            <v>1360.4</v>
          </cell>
          <cell r="H15">
            <v>492</v>
          </cell>
          <cell r="I15">
            <v>1852.4</v>
          </cell>
          <cell r="J15">
            <v>531.20000000000005</v>
          </cell>
          <cell r="K15">
            <v>626.40000000000009</v>
          </cell>
          <cell r="L15">
            <v>1157.6000000000001</v>
          </cell>
          <cell r="M15">
            <v>603.79999999999995</v>
          </cell>
          <cell r="N15">
            <v>1761.4</v>
          </cell>
          <cell r="O15">
            <v>584.79999999999995</v>
          </cell>
          <cell r="P15">
            <v>2346.1999999999998</v>
          </cell>
          <cell r="Q15">
            <v>624</v>
          </cell>
          <cell r="R15">
            <v>659.3</v>
          </cell>
          <cell r="S15">
            <v>1283.3</v>
          </cell>
          <cell r="T15">
            <v>694.2</v>
          </cell>
          <cell r="U15">
            <v>1977.5</v>
          </cell>
          <cell r="V15">
            <v>689.40000000000009</v>
          </cell>
          <cell r="W15">
            <v>2666.9</v>
          </cell>
          <cell r="X15">
            <v>518.70000000000005</v>
          </cell>
          <cell r="Y15">
            <v>682.2</v>
          </cell>
          <cell r="Z15">
            <v>1200.9000000000001</v>
          </cell>
          <cell r="AA15">
            <v>573.4</v>
          </cell>
          <cell r="AB15">
            <v>1774.3000000000002</v>
          </cell>
          <cell r="AC15">
            <v>557.4</v>
          </cell>
          <cell r="AD15">
            <v>2331.7000000000003</v>
          </cell>
          <cell r="AE15">
            <v>2889.1000000000004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</row>
        <row r="16">
          <cell r="A16" t="str">
            <v>1.A.a.1.18</v>
          </cell>
          <cell r="C16">
            <v>140.9</v>
          </cell>
          <cell r="D16">
            <v>98.1</v>
          </cell>
          <cell r="E16">
            <v>239</v>
          </cell>
          <cell r="F16">
            <v>88.1</v>
          </cell>
          <cell r="G16">
            <v>327.10000000000002</v>
          </cell>
          <cell r="H16">
            <v>94.5</v>
          </cell>
          <cell r="I16">
            <v>421.6</v>
          </cell>
          <cell r="J16">
            <v>179.4</v>
          </cell>
          <cell r="K16">
            <v>132.9</v>
          </cell>
          <cell r="L16">
            <v>312.3</v>
          </cell>
          <cell r="M16">
            <v>118.8</v>
          </cell>
          <cell r="N16">
            <v>431.1</v>
          </cell>
          <cell r="O16">
            <v>137.4</v>
          </cell>
          <cell r="P16">
            <v>568.5</v>
          </cell>
          <cell r="Q16">
            <v>179</v>
          </cell>
          <cell r="R16">
            <v>143.20000000000002</v>
          </cell>
          <cell r="S16">
            <v>322.20000000000005</v>
          </cell>
          <cell r="T16">
            <v>121.5</v>
          </cell>
          <cell r="U16">
            <v>443.70000000000005</v>
          </cell>
          <cell r="V16">
            <v>135.5</v>
          </cell>
          <cell r="W16">
            <v>579.20000000000005</v>
          </cell>
          <cell r="X16">
            <v>168.09999999999997</v>
          </cell>
          <cell r="Y16">
            <v>126.49999999999999</v>
          </cell>
          <cell r="Z16">
            <v>294.59999999999997</v>
          </cell>
          <cell r="AA16">
            <v>127.90000000000002</v>
          </cell>
          <cell r="AB16">
            <v>422.5</v>
          </cell>
          <cell r="AC16">
            <v>129.6</v>
          </cell>
          <cell r="AD16">
            <v>552.1</v>
          </cell>
          <cell r="AE16">
            <v>681.7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</row>
        <row r="17">
          <cell r="A17" t="str">
            <v>1.A.a.1.19</v>
          </cell>
          <cell r="C17">
            <v>863.49999999999989</v>
          </cell>
          <cell r="D17">
            <v>1037.6999999999998</v>
          </cell>
          <cell r="E17">
            <v>1901.1999999999998</v>
          </cell>
          <cell r="F17">
            <v>1104.5999999999999</v>
          </cell>
          <cell r="G17">
            <v>3005.7999999999997</v>
          </cell>
          <cell r="H17">
            <v>1097.5999999999999</v>
          </cell>
          <cell r="I17">
            <v>4103.3999999999996</v>
          </cell>
          <cell r="J17">
            <v>1056.7</v>
          </cell>
          <cell r="K17">
            <v>1194</v>
          </cell>
          <cell r="L17">
            <v>2250.6999999999998</v>
          </cell>
          <cell r="M17">
            <v>1265.4000000000001</v>
          </cell>
          <cell r="N17">
            <v>3516.1</v>
          </cell>
          <cell r="O17">
            <v>1167.5</v>
          </cell>
          <cell r="P17">
            <v>4683.6000000000004</v>
          </cell>
          <cell r="Q17">
            <v>1080.3</v>
          </cell>
          <cell r="R17">
            <v>1239.0999999999999</v>
          </cell>
          <cell r="S17">
            <v>2319.3999999999996</v>
          </cell>
          <cell r="T17">
            <v>1272</v>
          </cell>
          <cell r="U17">
            <v>3591.3999999999996</v>
          </cell>
          <cell r="V17">
            <v>1215.0999999999999</v>
          </cell>
          <cell r="W17">
            <v>4806.5</v>
          </cell>
          <cell r="X17">
            <v>1107.5999999999999</v>
          </cell>
          <cell r="Y17">
            <v>1299.4000000000001</v>
          </cell>
          <cell r="Z17">
            <v>2407</v>
          </cell>
          <cell r="AA17">
            <v>1311</v>
          </cell>
          <cell r="AB17">
            <v>3718</v>
          </cell>
          <cell r="AC17">
            <v>1201.5</v>
          </cell>
          <cell r="AD17">
            <v>4919.5</v>
          </cell>
          <cell r="AE17">
            <v>6121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</row>
        <row r="18">
          <cell r="A18" t="str">
            <v>1.A.a.3</v>
          </cell>
          <cell r="C18">
            <v>4.8000000000000007</v>
          </cell>
          <cell r="D18">
            <v>6.3</v>
          </cell>
          <cell r="E18">
            <v>11.100000000000001</v>
          </cell>
          <cell r="F18">
            <v>4.5</v>
          </cell>
          <cell r="G18">
            <v>15.600000000000001</v>
          </cell>
          <cell r="H18">
            <v>4.5</v>
          </cell>
          <cell r="I18">
            <v>20.100000000000001</v>
          </cell>
          <cell r="J18">
            <v>2.5</v>
          </cell>
          <cell r="K18">
            <v>6</v>
          </cell>
          <cell r="L18">
            <v>8.5</v>
          </cell>
          <cell r="M18">
            <v>8</v>
          </cell>
          <cell r="N18">
            <v>16.5</v>
          </cell>
          <cell r="O18">
            <v>8.5</v>
          </cell>
          <cell r="P18">
            <v>25</v>
          </cell>
          <cell r="Q18">
            <v>6.6</v>
          </cell>
          <cell r="R18">
            <v>4.3</v>
          </cell>
          <cell r="S18">
            <v>10.899999999999999</v>
          </cell>
          <cell r="T18">
            <v>8.4</v>
          </cell>
          <cell r="U18">
            <v>19.299999999999997</v>
          </cell>
          <cell r="V18">
            <v>155.39999999999998</v>
          </cell>
          <cell r="W18">
            <v>174.7</v>
          </cell>
          <cell r="X18">
            <v>272.3</v>
          </cell>
          <cell r="Y18">
            <v>294.10000000000002</v>
          </cell>
          <cell r="Z18">
            <v>566.40000000000009</v>
          </cell>
          <cell r="AA18">
            <v>281.5</v>
          </cell>
          <cell r="AB18">
            <v>847.90000000000009</v>
          </cell>
          <cell r="AC18">
            <v>342.9</v>
          </cell>
          <cell r="AD18">
            <v>1190.8000000000002</v>
          </cell>
          <cell r="AE18">
            <v>1533.7000000000003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</row>
        <row r="20">
          <cell r="C20">
            <v>3302.3000000000011</v>
          </cell>
          <cell r="D20">
            <v>3938.2</v>
          </cell>
          <cell r="E20">
            <v>7240.5</v>
          </cell>
          <cell r="F20">
            <v>3966.2</v>
          </cell>
          <cell r="G20">
            <v>11206.7</v>
          </cell>
          <cell r="H20">
            <v>4003.2</v>
          </cell>
          <cell r="I20">
            <v>15209.900000000001</v>
          </cell>
          <cell r="J20">
            <v>3876.3000000000011</v>
          </cell>
          <cell r="K20">
            <v>4492.6000000000004</v>
          </cell>
          <cell r="L20">
            <v>8368.9</v>
          </cell>
          <cell r="M20">
            <v>4415.3999999999996</v>
          </cell>
          <cell r="N20">
            <v>12784.3</v>
          </cell>
          <cell r="O20">
            <v>4517.3</v>
          </cell>
          <cell r="P20">
            <v>17301.599999999999</v>
          </cell>
          <cell r="Q20">
            <v>4165.8999999999996</v>
          </cell>
          <cell r="R20">
            <v>4450.8</v>
          </cell>
          <cell r="S20">
            <v>8616.7000000000007</v>
          </cell>
          <cell r="T20">
            <v>4582.8999999999996</v>
          </cell>
          <cell r="U20">
            <v>13199.599999999999</v>
          </cell>
          <cell r="V20">
            <v>4473.7</v>
          </cell>
          <cell r="W20">
            <v>17673.3</v>
          </cell>
          <cell r="X20">
            <v>3980.8999999999996</v>
          </cell>
          <cell r="Y20">
            <v>4185.5</v>
          </cell>
          <cell r="Z20">
            <v>8166.4</v>
          </cell>
          <cell r="AA20">
            <v>4251.1000000000004</v>
          </cell>
          <cell r="AB20">
            <v>12417.499999999998</v>
          </cell>
          <cell r="AC20">
            <v>4392.0999999999995</v>
          </cell>
          <cell r="AD20">
            <v>16809.600000000002</v>
          </cell>
          <cell r="AE20">
            <v>21201.699999999997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</row>
        <row r="21">
          <cell r="A21" t="str">
            <v>1.A.a.1</v>
          </cell>
          <cell r="C21">
            <v>3302.3000000000011</v>
          </cell>
          <cell r="D21">
            <v>3938.2</v>
          </cell>
          <cell r="E21">
            <v>7240.5</v>
          </cell>
          <cell r="F21">
            <v>3966.2</v>
          </cell>
          <cell r="G21">
            <v>11206.7</v>
          </cell>
          <cell r="H21">
            <v>4003.2</v>
          </cell>
          <cell r="I21">
            <v>15209.900000000001</v>
          </cell>
          <cell r="J21">
            <v>3876.3000000000011</v>
          </cell>
          <cell r="K21">
            <v>4492.6000000000004</v>
          </cell>
          <cell r="L21">
            <v>8368.9</v>
          </cell>
          <cell r="M21">
            <v>4415.3999999999996</v>
          </cell>
          <cell r="N21">
            <v>12784.3</v>
          </cell>
          <cell r="O21">
            <v>4517.3</v>
          </cell>
          <cell r="P21">
            <v>17301.599999999999</v>
          </cell>
          <cell r="Q21">
            <v>4165.8999999999996</v>
          </cell>
          <cell r="R21">
            <v>4450.8</v>
          </cell>
          <cell r="S21">
            <v>8616.7000000000007</v>
          </cell>
          <cell r="T21">
            <v>4582.8999999999996</v>
          </cell>
          <cell r="U21">
            <v>13199.599999999999</v>
          </cell>
          <cell r="V21">
            <v>4473.7</v>
          </cell>
          <cell r="W21">
            <v>17673.3</v>
          </cell>
          <cell r="X21">
            <v>3980.8999999999996</v>
          </cell>
          <cell r="Y21">
            <v>4185.5</v>
          </cell>
          <cell r="Z21">
            <v>8166.4</v>
          </cell>
          <cell r="AA21">
            <v>4251.1000000000004</v>
          </cell>
          <cell r="AB21">
            <v>12417.499999999998</v>
          </cell>
          <cell r="AC21">
            <v>4392.0999999999995</v>
          </cell>
          <cell r="AD21">
            <v>16809.600000000002</v>
          </cell>
          <cell r="AE21">
            <v>21201.699999999997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</row>
        <row r="22">
          <cell r="A22" t="str">
            <v>1.A.a.1.2</v>
          </cell>
          <cell r="C22">
            <v>7.9</v>
          </cell>
          <cell r="D22">
            <v>8.9</v>
          </cell>
          <cell r="E22">
            <v>16.8</v>
          </cell>
          <cell r="F22">
            <v>8.9</v>
          </cell>
          <cell r="G22">
            <v>25.700000000000003</v>
          </cell>
          <cell r="H22">
            <v>3.3</v>
          </cell>
          <cell r="I22">
            <v>29.000000000000004</v>
          </cell>
          <cell r="J22">
            <v>0.7</v>
          </cell>
          <cell r="K22">
            <v>0.30000000000000004</v>
          </cell>
          <cell r="L22">
            <v>1</v>
          </cell>
          <cell r="M22">
            <v>17.200000000000003</v>
          </cell>
          <cell r="N22">
            <v>18.200000000000003</v>
          </cell>
          <cell r="O22">
            <v>8.2999999999999989</v>
          </cell>
          <cell r="P22">
            <v>26.5</v>
          </cell>
          <cell r="Q22">
            <v>0.5</v>
          </cell>
          <cell r="R22">
            <v>9.4</v>
          </cell>
          <cell r="S22">
            <v>9.9</v>
          </cell>
          <cell r="T22">
            <v>19.100000000000001</v>
          </cell>
          <cell r="U22">
            <v>29</v>
          </cell>
          <cell r="V22">
            <v>2.5</v>
          </cell>
          <cell r="W22">
            <v>31.5</v>
          </cell>
          <cell r="X22">
            <v>0.4</v>
          </cell>
          <cell r="Y22">
            <v>0.2</v>
          </cell>
          <cell r="Z22">
            <v>0.60000000000000009</v>
          </cell>
          <cell r="AA22">
            <v>0.4</v>
          </cell>
          <cell r="AB22">
            <v>1</v>
          </cell>
          <cell r="AC22">
            <v>0.60000000000000009</v>
          </cell>
          <cell r="AD22">
            <v>1.6</v>
          </cell>
          <cell r="AE22">
            <v>2.2000000000000002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</row>
        <row r="23">
          <cell r="A23" t="str">
            <v>1.A.a.1.9</v>
          </cell>
          <cell r="C23">
            <v>828.10000000000014</v>
          </cell>
          <cell r="D23">
            <v>955.2</v>
          </cell>
          <cell r="E23">
            <v>1783.3000000000002</v>
          </cell>
          <cell r="F23">
            <v>821.7</v>
          </cell>
          <cell r="G23">
            <v>2605</v>
          </cell>
          <cell r="H23">
            <v>836.8</v>
          </cell>
          <cell r="I23">
            <v>3441.8</v>
          </cell>
          <cell r="J23">
            <v>1064.0999999999999</v>
          </cell>
          <cell r="K23">
            <v>1245.5</v>
          </cell>
          <cell r="L23">
            <v>2309.6</v>
          </cell>
          <cell r="M23">
            <v>1134.6999999999998</v>
          </cell>
          <cell r="N23">
            <v>3444.2999999999997</v>
          </cell>
          <cell r="O23">
            <v>1230.0999999999999</v>
          </cell>
          <cell r="P23">
            <v>4674.3999999999996</v>
          </cell>
          <cell r="Q23">
            <v>1204.6999999999998</v>
          </cell>
          <cell r="R23">
            <v>1201</v>
          </cell>
          <cell r="S23">
            <v>2405.6999999999998</v>
          </cell>
          <cell r="T23">
            <v>1249.9000000000001</v>
          </cell>
          <cell r="U23">
            <v>3655.6</v>
          </cell>
          <cell r="V23">
            <v>1154.8000000000002</v>
          </cell>
          <cell r="W23">
            <v>4810.3999999999996</v>
          </cell>
          <cell r="X23">
            <v>1120.1999999999998</v>
          </cell>
          <cell r="Y23">
            <v>1087.7</v>
          </cell>
          <cell r="Z23">
            <v>2207.8999999999996</v>
          </cell>
          <cell r="AA23">
            <v>1110.8</v>
          </cell>
          <cell r="AB23">
            <v>3318.7</v>
          </cell>
          <cell r="AC23">
            <v>1036.8</v>
          </cell>
          <cell r="AD23">
            <v>4355.5</v>
          </cell>
          <cell r="AE23">
            <v>5392.3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</row>
        <row r="24">
          <cell r="A24" t="str">
            <v>1.A.a.1.10</v>
          </cell>
          <cell r="C24">
            <v>22.1</v>
          </cell>
          <cell r="D24">
            <v>30</v>
          </cell>
          <cell r="E24">
            <v>52.1</v>
          </cell>
          <cell r="F24">
            <v>12.8</v>
          </cell>
          <cell r="G24">
            <v>64.900000000000006</v>
          </cell>
          <cell r="H24">
            <v>21.5</v>
          </cell>
          <cell r="I24">
            <v>86.4</v>
          </cell>
          <cell r="J24">
            <v>22.7</v>
          </cell>
          <cell r="K24">
            <v>27.1</v>
          </cell>
          <cell r="L24">
            <v>49.8</v>
          </cell>
          <cell r="M24">
            <v>38.9</v>
          </cell>
          <cell r="N24">
            <v>88.699999999999989</v>
          </cell>
          <cell r="O24">
            <v>39</v>
          </cell>
          <cell r="P24">
            <v>127.69999999999999</v>
          </cell>
          <cell r="Q24">
            <v>22</v>
          </cell>
          <cell r="R24">
            <v>18.299999999999997</v>
          </cell>
          <cell r="S24">
            <v>40.299999999999997</v>
          </cell>
          <cell r="T24">
            <v>14.2</v>
          </cell>
          <cell r="U24">
            <v>54.5</v>
          </cell>
          <cell r="V24">
            <v>17.299999999999997</v>
          </cell>
          <cell r="W24">
            <v>71.8</v>
          </cell>
          <cell r="X24">
            <v>22.200000000000003</v>
          </cell>
          <cell r="Y24">
            <v>17.399999999999999</v>
          </cell>
          <cell r="Z24">
            <v>39.6</v>
          </cell>
          <cell r="AA24">
            <v>21.2</v>
          </cell>
          <cell r="AB24">
            <v>60.8</v>
          </cell>
          <cell r="AC24">
            <v>17.3</v>
          </cell>
          <cell r="AD24">
            <v>78.099999999999994</v>
          </cell>
          <cell r="AE24">
            <v>95.399999999999991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</row>
        <row r="25">
          <cell r="A25" t="str">
            <v>1.A.a.1.11</v>
          </cell>
          <cell r="C25">
            <v>32.599999999999994</v>
          </cell>
          <cell r="D25">
            <v>26.299999999999997</v>
          </cell>
          <cell r="E25">
            <v>58.899999999999991</v>
          </cell>
          <cell r="F25">
            <v>35.4</v>
          </cell>
          <cell r="G25">
            <v>94.299999999999983</v>
          </cell>
          <cell r="H25">
            <v>41.5</v>
          </cell>
          <cell r="I25">
            <v>135.79999999999998</v>
          </cell>
          <cell r="J25">
            <v>49</v>
          </cell>
          <cell r="K25">
            <v>48.2</v>
          </cell>
          <cell r="L25">
            <v>97.2</v>
          </cell>
          <cell r="M25">
            <v>54.600000000000009</v>
          </cell>
          <cell r="N25">
            <v>151.80000000000001</v>
          </cell>
          <cell r="O25">
            <v>46.7</v>
          </cell>
          <cell r="P25">
            <v>198.5</v>
          </cell>
          <cell r="Q25">
            <v>53.2</v>
          </cell>
          <cell r="R25">
            <v>36.700000000000003</v>
          </cell>
          <cell r="S25">
            <v>89.9</v>
          </cell>
          <cell r="T25">
            <v>34.799999999999997</v>
          </cell>
          <cell r="U25">
            <v>124.7</v>
          </cell>
          <cell r="V25">
            <v>64.2</v>
          </cell>
          <cell r="W25">
            <v>188.9</v>
          </cell>
          <cell r="X25">
            <v>40.4</v>
          </cell>
          <cell r="Y25">
            <v>39.700000000000003</v>
          </cell>
          <cell r="Z25">
            <v>80.099999999999994</v>
          </cell>
          <cell r="AA25">
            <v>39.799999999999997</v>
          </cell>
          <cell r="AB25">
            <v>119.89999999999999</v>
          </cell>
          <cell r="AC25">
            <v>37.299999999999997</v>
          </cell>
          <cell r="AD25">
            <v>157.19999999999999</v>
          </cell>
          <cell r="AE25">
            <v>194.5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</row>
        <row r="26">
          <cell r="A26" t="str">
            <v>1.A.a.1.14</v>
          </cell>
          <cell r="C26">
            <v>484.9</v>
          </cell>
          <cell r="D26">
            <v>610.59999999999991</v>
          </cell>
          <cell r="E26">
            <v>1095.5</v>
          </cell>
          <cell r="F26">
            <v>474.70000000000005</v>
          </cell>
          <cell r="G26">
            <v>1570.2</v>
          </cell>
          <cell r="H26">
            <v>234.89999999999998</v>
          </cell>
          <cell r="I26">
            <v>1805.1</v>
          </cell>
          <cell r="J26">
            <v>236.39999999999998</v>
          </cell>
          <cell r="K26">
            <v>270.7</v>
          </cell>
          <cell r="L26">
            <v>507.09999999999997</v>
          </cell>
          <cell r="M26">
            <v>337.7</v>
          </cell>
          <cell r="N26">
            <v>844.8</v>
          </cell>
          <cell r="O26">
            <v>137.5</v>
          </cell>
          <cell r="P26">
            <v>982.3</v>
          </cell>
          <cell r="Q26">
            <v>394.8</v>
          </cell>
          <cell r="R26">
            <v>548</v>
          </cell>
          <cell r="S26">
            <v>942.8</v>
          </cell>
          <cell r="T26">
            <v>564.79999999999995</v>
          </cell>
          <cell r="U26">
            <v>1507.6</v>
          </cell>
          <cell r="V26">
            <v>513.29999999999995</v>
          </cell>
          <cell r="W26">
            <v>2020.8999999999999</v>
          </cell>
          <cell r="X26">
            <v>484.29999999999995</v>
          </cell>
          <cell r="Y26">
            <v>513.5</v>
          </cell>
          <cell r="Z26">
            <v>997.8</v>
          </cell>
          <cell r="AA26">
            <v>530.1</v>
          </cell>
          <cell r="AB26">
            <v>1527.9</v>
          </cell>
          <cell r="AC26">
            <v>543.9</v>
          </cell>
          <cell r="AD26">
            <v>2071.8000000000002</v>
          </cell>
          <cell r="AE26">
            <v>2615.7000000000003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</row>
        <row r="27">
          <cell r="A27" t="str">
            <v>1.A.a.1.15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</row>
        <row r="28">
          <cell r="A28" t="str">
            <v>1.A.a.1.16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</row>
        <row r="29">
          <cell r="A29" t="str">
            <v>1.A.a.1.17</v>
          </cell>
          <cell r="C29">
            <v>1351.3000000000002</v>
          </cell>
          <cell r="D29">
            <v>1633.9</v>
          </cell>
          <cell r="E29">
            <v>2985.2000000000003</v>
          </cell>
          <cell r="F29">
            <v>1933.4</v>
          </cell>
          <cell r="G29">
            <v>4918.6000000000004</v>
          </cell>
          <cell r="H29">
            <v>2184.1999999999998</v>
          </cell>
          <cell r="I29">
            <v>7102.8</v>
          </cell>
          <cell r="J29">
            <v>1825.5000000000002</v>
          </cell>
          <cell r="K29">
            <v>2141.9</v>
          </cell>
          <cell r="L29">
            <v>3967.4000000000005</v>
          </cell>
          <cell r="M29">
            <v>2047.9</v>
          </cell>
          <cell r="N29">
            <v>6015.3000000000011</v>
          </cell>
          <cell r="O29">
            <v>2338.1999999999998</v>
          </cell>
          <cell r="P29">
            <v>8353.5</v>
          </cell>
          <cell r="Q29">
            <v>1794.3</v>
          </cell>
          <cell r="R29">
            <v>1898.5</v>
          </cell>
          <cell r="S29">
            <v>3692.8</v>
          </cell>
          <cell r="T29">
            <v>1971.9</v>
          </cell>
          <cell r="U29">
            <v>5664.7000000000007</v>
          </cell>
          <cell r="V29">
            <v>1986.4</v>
          </cell>
          <cell r="W29">
            <v>7651.1</v>
          </cell>
          <cell r="X29">
            <v>1607.1999999999998</v>
          </cell>
          <cell r="Y29">
            <v>1695.2</v>
          </cell>
          <cell r="Z29">
            <v>3302.3999999999996</v>
          </cell>
          <cell r="AA29">
            <v>1760.9</v>
          </cell>
          <cell r="AB29">
            <v>5063.2999999999993</v>
          </cell>
          <cell r="AC29">
            <v>1972.1</v>
          </cell>
          <cell r="AD29">
            <v>7035.4</v>
          </cell>
          <cell r="AE29">
            <v>9007.5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</row>
        <row r="30">
          <cell r="A30" t="str">
            <v>1.A.a.1.12</v>
          </cell>
          <cell r="C30">
            <v>41.8</v>
          </cell>
          <cell r="D30">
            <v>46.599999999999994</v>
          </cell>
          <cell r="E30">
            <v>88.399999999999991</v>
          </cell>
          <cell r="F30">
            <v>27.400000000000002</v>
          </cell>
          <cell r="G30">
            <v>115.8</v>
          </cell>
          <cell r="H30">
            <v>27.1</v>
          </cell>
          <cell r="I30">
            <v>142.9</v>
          </cell>
          <cell r="J30">
            <v>27.8</v>
          </cell>
          <cell r="K30">
            <v>39.400000000000006</v>
          </cell>
          <cell r="L30">
            <v>67.2</v>
          </cell>
          <cell r="M30">
            <v>31.1</v>
          </cell>
          <cell r="N30">
            <v>98.300000000000011</v>
          </cell>
          <cell r="O30">
            <v>28.799999999999997</v>
          </cell>
          <cell r="P30">
            <v>127.10000000000001</v>
          </cell>
          <cell r="Q30">
            <v>30.4</v>
          </cell>
          <cell r="R30">
            <v>45.3</v>
          </cell>
          <cell r="S30">
            <v>75.699999999999989</v>
          </cell>
          <cell r="T30">
            <v>27.1</v>
          </cell>
          <cell r="U30">
            <v>102.79999999999998</v>
          </cell>
          <cell r="V30">
            <v>34.400000000000006</v>
          </cell>
          <cell r="W30">
            <v>137.19999999999999</v>
          </cell>
          <cell r="X30">
            <v>31.200000000000003</v>
          </cell>
          <cell r="Y30">
            <v>44.4</v>
          </cell>
          <cell r="Z30">
            <v>75.599999999999994</v>
          </cell>
          <cell r="AA30">
            <v>33.5</v>
          </cell>
          <cell r="AB30">
            <v>109.1</v>
          </cell>
          <cell r="AC30">
            <v>47</v>
          </cell>
          <cell r="AD30">
            <v>156.1</v>
          </cell>
          <cell r="AE30">
            <v>203.1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</row>
        <row r="31">
          <cell r="A31" t="str">
            <v>1.A.a.1.13</v>
          </cell>
          <cell r="C31">
            <v>6.4</v>
          </cell>
          <cell r="D31">
            <v>7</v>
          </cell>
          <cell r="E31">
            <v>13.4</v>
          </cell>
          <cell r="F31">
            <v>7.1999999999999993</v>
          </cell>
          <cell r="G31">
            <v>20.6</v>
          </cell>
          <cell r="H31">
            <v>8.1999999999999993</v>
          </cell>
          <cell r="I31">
            <v>28.8</v>
          </cell>
          <cell r="J31">
            <v>8.8000000000000007</v>
          </cell>
          <cell r="K31">
            <v>6.3999999999999995</v>
          </cell>
          <cell r="L31">
            <v>15.2</v>
          </cell>
          <cell r="M31">
            <v>8.3000000000000007</v>
          </cell>
          <cell r="N31">
            <v>23.5</v>
          </cell>
          <cell r="O31">
            <v>6.9</v>
          </cell>
          <cell r="P31">
            <v>30.4</v>
          </cell>
          <cell r="Q31">
            <v>7</v>
          </cell>
          <cell r="R31">
            <v>7.3</v>
          </cell>
          <cell r="S31">
            <v>14.3</v>
          </cell>
          <cell r="T31">
            <v>7.7</v>
          </cell>
          <cell r="U31">
            <v>22</v>
          </cell>
          <cell r="V31">
            <v>5.5</v>
          </cell>
          <cell r="W31">
            <v>27.5</v>
          </cell>
          <cell r="X31">
            <v>9.3999999999999986</v>
          </cell>
          <cell r="Y31">
            <v>11.1</v>
          </cell>
          <cell r="Z31">
            <v>20.5</v>
          </cell>
          <cell r="AA31">
            <v>9.8000000000000007</v>
          </cell>
          <cell r="AB31">
            <v>30.3</v>
          </cell>
          <cell r="AC31">
            <v>8.8000000000000007</v>
          </cell>
          <cell r="AD31">
            <v>39.1</v>
          </cell>
          <cell r="AE31">
            <v>47.900000000000006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</row>
        <row r="32">
          <cell r="A32" t="str">
            <v>1.A.a.1.19</v>
          </cell>
          <cell r="C32">
            <v>527.20000000000005</v>
          </cell>
          <cell r="D32">
            <v>619.70000000000005</v>
          </cell>
          <cell r="E32">
            <v>1146.9000000000001</v>
          </cell>
          <cell r="F32">
            <v>644.70000000000005</v>
          </cell>
          <cell r="G32">
            <v>1791.6000000000001</v>
          </cell>
          <cell r="H32">
            <v>645.70000000000005</v>
          </cell>
          <cell r="I32">
            <v>2437.3000000000002</v>
          </cell>
          <cell r="J32">
            <v>641.29999999999995</v>
          </cell>
          <cell r="K32">
            <v>713.1</v>
          </cell>
          <cell r="L32">
            <v>1354.4</v>
          </cell>
          <cell r="M32">
            <v>745</v>
          </cell>
          <cell r="N32">
            <v>2099.4</v>
          </cell>
          <cell r="O32">
            <v>681.8</v>
          </cell>
          <cell r="P32">
            <v>2781.2</v>
          </cell>
          <cell r="Q32">
            <v>659</v>
          </cell>
          <cell r="R32">
            <v>686.3</v>
          </cell>
          <cell r="S32">
            <v>1345.3</v>
          </cell>
          <cell r="T32">
            <v>693.4</v>
          </cell>
          <cell r="U32">
            <v>2038.6999999999998</v>
          </cell>
          <cell r="V32">
            <v>695.3</v>
          </cell>
          <cell r="W32">
            <v>2734</v>
          </cell>
          <cell r="X32">
            <v>665.6</v>
          </cell>
          <cell r="Y32">
            <v>776.3</v>
          </cell>
          <cell r="Z32">
            <v>1441.9</v>
          </cell>
          <cell r="AA32">
            <v>744.59999999999991</v>
          </cell>
          <cell r="AB32">
            <v>2186.5</v>
          </cell>
          <cell r="AC32">
            <v>728.3</v>
          </cell>
          <cell r="AD32">
            <v>2914.8</v>
          </cell>
          <cell r="AE32">
            <v>3643.1000000000004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</row>
        <row r="33">
          <cell r="C33">
            <v>926.99999999999977</v>
          </cell>
          <cell r="D33">
            <v>427.79999999999995</v>
          </cell>
          <cell r="E33">
            <v>1354.8000000000006</v>
          </cell>
          <cell r="F33">
            <v>477.30000000000007</v>
          </cell>
          <cell r="G33">
            <v>1832.1</v>
          </cell>
          <cell r="H33">
            <v>411.5999999999998</v>
          </cell>
          <cell r="I33">
            <v>2243.7000000000007</v>
          </cell>
          <cell r="J33">
            <v>1047.8</v>
          </cell>
          <cell r="K33">
            <v>592.10000000000014</v>
          </cell>
          <cell r="L33">
            <v>1639.9</v>
          </cell>
          <cell r="M33">
            <v>613.69999999999948</v>
          </cell>
          <cell r="N33">
            <v>2253.6000000000004</v>
          </cell>
          <cell r="O33">
            <v>670.10000000000036</v>
          </cell>
          <cell r="P33">
            <v>2923.7</v>
          </cell>
          <cell r="Q33">
            <v>1090.4000000000001</v>
          </cell>
          <cell r="R33">
            <v>716.70000000000016</v>
          </cell>
          <cell r="S33">
            <v>1807.0999999999995</v>
          </cell>
          <cell r="T33">
            <v>699.3</v>
          </cell>
          <cell r="U33">
            <v>2506.4</v>
          </cell>
          <cell r="V33">
            <v>695.09999999999968</v>
          </cell>
          <cell r="W33">
            <v>3201.4999999999986</v>
          </cell>
          <cell r="X33">
            <v>1100.4000000000001</v>
          </cell>
          <cell r="Y33">
            <v>778</v>
          </cell>
          <cell r="Z33">
            <v>1878.3999999999996</v>
          </cell>
          <cell r="AA33">
            <v>820.30000000000018</v>
          </cell>
          <cell r="AB33">
            <v>2698.7000000000003</v>
          </cell>
          <cell r="AC33">
            <v>902.19999999999993</v>
          </cell>
          <cell r="AD33">
            <v>3600.8999999999983</v>
          </cell>
          <cell r="AE33">
            <v>4503.0999999999985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</row>
        <row r="34">
          <cell r="C34">
            <v>1629.1</v>
          </cell>
          <cell r="D34">
            <v>1243.5</v>
          </cell>
          <cell r="E34">
            <v>2872.6000000000008</v>
          </cell>
          <cell r="F34">
            <v>1350.5</v>
          </cell>
          <cell r="G34">
            <v>4223.1000000000004</v>
          </cell>
          <cell r="H34">
            <v>1307.3999999999999</v>
          </cell>
          <cell r="I34">
            <v>5530.5000000000009</v>
          </cell>
          <cell r="J34">
            <v>1673.2</v>
          </cell>
          <cell r="K34">
            <v>1329.1000000000001</v>
          </cell>
          <cell r="L34">
            <v>3002.3</v>
          </cell>
          <cell r="M34">
            <v>1392.9999999999995</v>
          </cell>
          <cell r="N34">
            <v>4395.3</v>
          </cell>
          <cell r="O34">
            <v>1427.4000000000003</v>
          </cell>
          <cell r="P34">
            <v>5822.7</v>
          </cell>
          <cell r="Q34">
            <v>1796.7</v>
          </cell>
          <cell r="R34">
            <v>1449.8000000000002</v>
          </cell>
          <cell r="S34">
            <v>3246.4999999999995</v>
          </cell>
          <cell r="T34">
            <v>1456.1000000000001</v>
          </cell>
          <cell r="U34">
            <v>4702.6000000000004</v>
          </cell>
          <cell r="V34">
            <v>1437.3999999999999</v>
          </cell>
          <cell r="W34">
            <v>6139.9999999999991</v>
          </cell>
          <cell r="X34">
            <v>1779.8000000000002</v>
          </cell>
          <cell r="Y34">
            <v>1527</v>
          </cell>
          <cell r="Z34">
            <v>3306.7999999999997</v>
          </cell>
          <cell r="AA34">
            <v>1613.8</v>
          </cell>
          <cell r="AB34">
            <v>4920.6000000000004</v>
          </cell>
          <cell r="AC34">
            <v>1626.6999999999998</v>
          </cell>
          <cell r="AD34">
            <v>6547.2999999999993</v>
          </cell>
          <cell r="AE34">
            <v>8173.9999999999991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</row>
        <row r="35">
          <cell r="C35">
            <v>702.10000000000014</v>
          </cell>
          <cell r="D35">
            <v>815.7</v>
          </cell>
          <cell r="E35">
            <v>1517.8000000000002</v>
          </cell>
          <cell r="F35">
            <v>873.19999999999993</v>
          </cell>
          <cell r="G35">
            <v>2391.0000000000005</v>
          </cell>
          <cell r="H35">
            <v>895.80000000000007</v>
          </cell>
          <cell r="I35">
            <v>3286.8</v>
          </cell>
          <cell r="J35">
            <v>625.40000000000009</v>
          </cell>
          <cell r="K35">
            <v>737</v>
          </cell>
          <cell r="L35">
            <v>1362.4</v>
          </cell>
          <cell r="M35">
            <v>779.30000000000007</v>
          </cell>
          <cell r="N35">
            <v>2141.6999999999998</v>
          </cell>
          <cell r="O35">
            <v>757.3</v>
          </cell>
          <cell r="P35">
            <v>2899</v>
          </cell>
          <cell r="Q35">
            <v>706.30000000000007</v>
          </cell>
          <cell r="R35">
            <v>733.1</v>
          </cell>
          <cell r="S35">
            <v>1439.4</v>
          </cell>
          <cell r="T35">
            <v>756.80000000000018</v>
          </cell>
          <cell r="U35">
            <v>2196.2000000000003</v>
          </cell>
          <cell r="V35">
            <v>742.30000000000018</v>
          </cell>
          <cell r="W35">
            <v>2938.5000000000005</v>
          </cell>
          <cell r="X35">
            <v>679.4</v>
          </cell>
          <cell r="Y35">
            <v>749</v>
          </cell>
          <cell r="Z35">
            <v>1428.4</v>
          </cell>
          <cell r="AA35">
            <v>793.49999999999977</v>
          </cell>
          <cell r="AB35">
            <v>2221.9</v>
          </cell>
          <cell r="AC35">
            <v>724.49999999999989</v>
          </cell>
          <cell r="AD35">
            <v>2946.400000000001</v>
          </cell>
          <cell r="AE35">
            <v>3670.9000000000005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</row>
        <row r="36">
          <cell r="A36" t="str">
            <v>1.A.b.1</v>
          </cell>
          <cell r="C36">
            <v>13.000000000000002</v>
          </cell>
          <cell r="D36">
            <v>15.700000000000003</v>
          </cell>
          <cell r="E36">
            <v>28.700000000000003</v>
          </cell>
          <cell r="F36">
            <v>16.5</v>
          </cell>
          <cell r="G36">
            <v>45.2</v>
          </cell>
          <cell r="H36">
            <v>10</v>
          </cell>
          <cell r="I36">
            <v>55.2</v>
          </cell>
          <cell r="J36">
            <v>9.3999999999999986</v>
          </cell>
          <cell r="K36">
            <v>11.200000000000003</v>
          </cell>
          <cell r="L36">
            <v>20.600000000000009</v>
          </cell>
          <cell r="M36">
            <v>12.8</v>
          </cell>
          <cell r="N36">
            <v>33.400000000000006</v>
          </cell>
          <cell r="O36">
            <v>15.600000000000001</v>
          </cell>
          <cell r="P36">
            <v>49</v>
          </cell>
          <cell r="Q36">
            <v>11.400000000000002</v>
          </cell>
          <cell r="R36">
            <v>13.099999999999998</v>
          </cell>
          <cell r="S36">
            <v>24.5</v>
          </cell>
          <cell r="T36">
            <v>15.899999999999999</v>
          </cell>
          <cell r="U36">
            <v>40.4</v>
          </cell>
          <cell r="V36">
            <v>15.100000000000001</v>
          </cell>
          <cell r="W36">
            <v>55.5</v>
          </cell>
          <cell r="X36">
            <v>12.800000000000004</v>
          </cell>
          <cell r="Y36">
            <v>19.899999999999999</v>
          </cell>
          <cell r="Z36">
            <v>32.700000000000003</v>
          </cell>
          <cell r="AA36">
            <v>19.400000000000002</v>
          </cell>
          <cell r="AB36">
            <v>52.099999999999994</v>
          </cell>
          <cell r="AC36">
            <v>12.3</v>
          </cell>
          <cell r="AD36">
            <v>64.399999999999991</v>
          </cell>
          <cell r="AE36">
            <v>76.699999999999989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</row>
        <row r="37">
          <cell r="A37" t="str">
            <v>1.A.b.1</v>
          </cell>
          <cell r="C37">
            <v>27.6</v>
          </cell>
          <cell r="D37">
            <v>32.700000000000003</v>
          </cell>
          <cell r="E37">
            <v>60.300000000000004</v>
          </cell>
          <cell r="F37">
            <v>37.1</v>
          </cell>
          <cell r="G37">
            <v>97.4</v>
          </cell>
          <cell r="H37">
            <v>26.3</v>
          </cell>
          <cell r="I37">
            <v>123.7</v>
          </cell>
          <cell r="J37">
            <v>26.7</v>
          </cell>
          <cell r="K37">
            <v>33.200000000000003</v>
          </cell>
          <cell r="L37">
            <v>59.900000000000006</v>
          </cell>
          <cell r="M37">
            <v>40.6</v>
          </cell>
          <cell r="N37">
            <v>100.5</v>
          </cell>
          <cell r="O37">
            <v>40.6</v>
          </cell>
          <cell r="P37">
            <v>141.1</v>
          </cell>
          <cell r="Q37">
            <v>27.8</v>
          </cell>
          <cell r="R37">
            <v>30.7</v>
          </cell>
          <cell r="S37">
            <v>58.5</v>
          </cell>
          <cell r="T37">
            <v>41.8</v>
          </cell>
          <cell r="U37">
            <v>100.3</v>
          </cell>
          <cell r="V37">
            <v>41.6</v>
          </cell>
          <cell r="W37">
            <v>141.9</v>
          </cell>
          <cell r="X37">
            <v>34.200000000000003</v>
          </cell>
          <cell r="Y37">
            <v>39.799999999999997</v>
          </cell>
          <cell r="Z37">
            <v>74</v>
          </cell>
          <cell r="AA37">
            <v>47.6</v>
          </cell>
          <cell r="AB37">
            <v>121.6</v>
          </cell>
          <cell r="AC37">
            <v>39.5</v>
          </cell>
          <cell r="AD37">
            <v>161.1</v>
          </cell>
          <cell r="AE37">
            <v>200.6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</row>
        <row r="38">
          <cell r="A38" t="str">
            <v>1.A.b.1</v>
          </cell>
          <cell r="C38">
            <v>14.6</v>
          </cell>
          <cell r="D38">
            <v>17</v>
          </cell>
          <cell r="E38">
            <v>31.6</v>
          </cell>
          <cell r="F38">
            <v>20.6</v>
          </cell>
          <cell r="G38">
            <v>52.2</v>
          </cell>
          <cell r="H38">
            <v>16.3</v>
          </cell>
          <cell r="I38">
            <v>68.5</v>
          </cell>
          <cell r="J38">
            <v>17.3</v>
          </cell>
          <cell r="K38">
            <v>22</v>
          </cell>
          <cell r="L38">
            <v>39.299999999999997</v>
          </cell>
          <cell r="M38">
            <v>27.8</v>
          </cell>
          <cell r="N38">
            <v>67.099999999999994</v>
          </cell>
          <cell r="O38">
            <v>25</v>
          </cell>
          <cell r="P38">
            <v>92.1</v>
          </cell>
          <cell r="Q38">
            <v>16.399999999999999</v>
          </cell>
          <cell r="R38">
            <v>17.600000000000001</v>
          </cell>
          <cell r="S38">
            <v>34</v>
          </cell>
          <cell r="T38">
            <v>25.9</v>
          </cell>
          <cell r="U38">
            <v>59.9</v>
          </cell>
          <cell r="V38">
            <v>26.5</v>
          </cell>
          <cell r="W38">
            <v>86.4</v>
          </cell>
          <cell r="X38">
            <v>21.4</v>
          </cell>
          <cell r="Y38">
            <v>19.899999999999999</v>
          </cell>
          <cell r="Z38">
            <v>41.3</v>
          </cell>
          <cell r="AA38">
            <v>28.2</v>
          </cell>
          <cell r="AB38">
            <v>69.5</v>
          </cell>
          <cell r="AC38">
            <v>27.2</v>
          </cell>
          <cell r="AD38">
            <v>96.7</v>
          </cell>
          <cell r="AE38">
            <v>123.9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</row>
        <row r="39">
          <cell r="A39" t="str">
            <v>1.A.b.2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</row>
        <row r="40">
          <cell r="A40" t="str">
            <v>1.A.b.2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</row>
        <row r="41">
          <cell r="A41" t="str">
            <v>1.A.b.2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</row>
        <row r="42">
          <cell r="A42" t="str">
            <v>1.A.b.3</v>
          </cell>
          <cell r="C42">
            <v>-164.29999999999995</v>
          </cell>
          <cell r="D42">
            <v>-219.60000000000002</v>
          </cell>
          <cell r="E42">
            <v>-383.90000000000003</v>
          </cell>
          <cell r="F42">
            <v>-248.89999999999992</v>
          </cell>
          <cell r="G42">
            <v>-632.80000000000018</v>
          </cell>
          <cell r="H42">
            <v>-241</v>
          </cell>
          <cell r="I42">
            <v>-873.80000000000007</v>
          </cell>
          <cell r="J42">
            <v>-170.40000000000003</v>
          </cell>
          <cell r="K42">
            <v>-230.70000000000002</v>
          </cell>
          <cell r="L42">
            <v>-401.1</v>
          </cell>
          <cell r="M42">
            <v>-237.59999999999997</v>
          </cell>
          <cell r="N42">
            <v>-638.69999999999993</v>
          </cell>
          <cell r="O42">
            <v>-221.00000000000006</v>
          </cell>
          <cell r="P42">
            <v>-859.69999999999982</v>
          </cell>
          <cell r="Q42">
            <v>-204.2</v>
          </cell>
          <cell r="R42">
            <v>-226.39999999999998</v>
          </cell>
          <cell r="S42">
            <v>-430.60000000000008</v>
          </cell>
          <cell r="T42">
            <v>-259.40000000000003</v>
          </cell>
          <cell r="U42">
            <v>-690</v>
          </cell>
          <cell r="V42">
            <v>-236.70000000000002</v>
          </cell>
          <cell r="W42">
            <v>-926.7</v>
          </cell>
          <cell r="X42">
            <v>-188.00000000000006</v>
          </cell>
          <cell r="Y42">
            <v>-241.30000000000007</v>
          </cell>
          <cell r="Z42">
            <v>-429.30000000000007</v>
          </cell>
          <cell r="AA42">
            <v>-258.29999999999995</v>
          </cell>
          <cell r="AB42">
            <v>-687.59999999999991</v>
          </cell>
          <cell r="AC42">
            <v>-193.69999999999996</v>
          </cell>
          <cell r="AD42">
            <v>-881.3000000000003</v>
          </cell>
          <cell r="AE42">
            <v>-1075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</row>
        <row r="43">
          <cell r="C43">
            <v>118.8</v>
          </cell>
          <cell r="D43">
            <v>105.49999999999999</v>
          </cell>
          <cell r="E43">
            <v>224.3</v>
          </cell>
          <cell r="F43">
            <v>107.19999999999999</v>
          </cell>
          <cell r="G43">
            <v>331.5</v>
          </cell>
          <cell r="H43">
            <v>105.89999999999999</v>
          </cell>
          <cell r="I43">
            <v>437.4</v>
          </cell>
          <cell r="J43">
            <v>118.2</v>
          </cell>
          <cell r="K43">
            <v>109.9</v>
          </cell>
          <cell r="L43">
            <v>228.1</v>
          </cell>
          <cell r="M43">
            <v>108.99999999999999</v>
          </cell>
          <cell r="N43">
            <v>337.1</v>
          </cell>
          <cell r="O43">
            <v>109.50000000000001</v>
          </cell>
          <cell r="P43">
            <v>446.60000000000008</v>
          </cell>
          <cell r="Q43">
            <v>119.60000000000001</v>
          </cell>
          <cell r="R43">
            <v>105.60000000000001</v>
          </cell>
          <cell r="S43">
            <v>225.2</v>
          </cell>
          <cell r="T43">
            <v>104.89999999999999</v>
          </cell>
          <cell r="U43">
            <v>330.1</v>
          </cell>
          <cell r="V43">
            <v>105.9</v>
          </cell>
          <cell r="W43">
            <v>436.00000000000006</v>
          </cell>
          <cell r="X43">
            <v>126.89999999999999</v>
          </cell>
          <cell r="Y43">
            <v>109.89999999999999</v>
          </cell>
          <cell r="Z43">
            <v>236.79999999999995</v>
          </cell>
          <cell r="AA43">
            <v>108.7</v>
          </cell>
          <cell r="AB43">
            <v>345.5</v>
          </cell>
          <cell r="AC43">
            <v>152.1</v>
          </cell>
          <cell r="AD43">
            <v>497.6</v>
          </cell>
          <cell r="AE43">
            <v>649.69999999999993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</row>
        <row r="44">
          <cell r="A44" t="str">
            <v>1.A.b.3.1.3.1</v>
          </cell>
          <cell r="C44">
            <v>5.7</v>
          </cell>
          <cell r="D44">
            <v>5.3</v>
          </cell>
          <cell r="E44">
            <v>11</v>
          </cell>
          <cell r="F44">
            <v>6.6</v>
          </cell>
          <cell r="G44">
            <v>17.600000000000001</v>
          </cell>
          <cell r="H44">
            <v>5</v>
          </cell>
          <cell r="I44">
            <v>22.6</v>
          </cell>
          <cell r="J44">
            <v>3.7</v>
          </cell>
          <cell r="K44">
            <v>6.8</v>
          </cell>
          <cell r="L44">
            <v>10.5</v>
          </cell>
          <cell r="M44">
            <v>5.4</v>
          </cell>
          <cell r="N44">
            <v>15.9</v>
          </cell>
          <cell r="O44">
            <v>5.3</v>
          </cell>
          <cell r="P44">
            <v>21.2</v>
          </cell>
          <cell r="Q44">
            <v>4.2</v>
          </cell>
          <cell r="R44">
            <v>3.4</v>
          </cell>
          <cell r="S44">
            <v>7.6</v>
          </cell>
          <cell r="T44">
            <v>3.9</v>
          </cell>
          <cell r="U44">
            <v>11.5</v>
          </cell>
          <cell r="V44">
            <v>5.8</v>
          </cell>
          <cell r="W44">
            <v>17.3</v>
          </cell>
          <cell r="X44">
            <v>3.8</v>
          </cell>
          <cell r="Y44">
            <v>4.0999999999999996</v>
          </cell>
          <cell r="Z44">
            <v>7.8999999999999995</v>
          </cell>
          <cell r="AA44">
            <v>4.8</v>
          </cell>
          <cell r="AB44">
            <v>12.7</v>
          </cell>
          <cell r="AC44">
            <v>14.4</v>
          </cell>
          <cell r="AD44">
            <v>27.1</v>
          </cell>
          <cell r="AE44">
            <v>41.5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</row>
        <row r="45">
          <cell r="A45" t="str">
            <v>1.A.b.3.1.3.2</v>
          </cell>
          <cell r="C45">
            <v>19.100000000000001</v>
          </cell>
          <cell r="D45">
            <v>23.2</v>
          </cell>
          <cell r="E45">
            <v>42.3</v>
          </cell>
          <cell r="F45">
            <v>24.2</v>
          </cell>
          <cell r="G45">
            <v>66.5</v>
          </cell>
          <cell r="H45">
            <v>27.4</v>
          </cell>
          <cell r="I45">
            <v>93.9</v>
          </cell>
          <cell r="J45">
            <v>22.4</v>
          </cell>
          <cell r="K45">
            <v>20.8</v>
          </cell>
          <cell r="L45">
            <v>43.2</v>
          </cell>
          <cell r="M45">
            <v>24.6</v>
          </cell>
          <cell r="N45">
            <v>67.800000000000011</v>
          </cell>
          <cell r="O45">
            <v>23.8</v>
          </cell>
          <cell r="P45">
            <v>91.600000000000009</v>
          </cell>
          <cell r="Q45">
            <v>14</v>
          </cell>
          <cell r="R45">
            <v>16.7</v>
          </cell>
          <cell r="S45">
            <v>30.7</v>
          </cell>
          <cell r="T45">
            <v>18</v>
          </cell>
          <cell r="U45">
            <v>48.7</v>
          </cell>
          <cell r="V45">
            <v>20</v>
          </cell>
          <cell r="W45">
            <v>68.7</v>
          </cell>
          <cell r="X45">
            <v>17.399999999999999</v>
          </cell>
          <cell r="Y45">
            <v>17.7</v>
          </cell>
          <cell r="Z45">
            <v>35.099999999999994</v>
          </cell>
          <cell r="AA45">
            <v>16.5</v>
          </cell>
          <cell r="AB45">
            <v>51.599999999999994</v>
          </cell>
          <cell r="AC45">
            <v>49.1</v>
          </cell>
          <cell r="AD45">
            <v>100.69999999999999</v>
          </cell>
          <cell r="AE45">
            <v>149.79999999999998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</row>
        <row r="46">
          <cell r="A46" t="str">
            <v>1.A.b.3.2.3.1</v>
          </cell>
          <cell r="C46">
            <v>3.2</v>
          </cell>
          <cell r="D46">
            <v>2.6</v>
          </cell>
          <cell r="E46">
            <v>5.8000000000000007</v>
          </cell>
          <cell r="F46">
            <v>2.6</v>
          </cell>
          <cell r="G46">
            <v>8.4</v>
          </cell>
          <cell r="H46">
            <v>2.6</v>
          </cell>
          <cell r="I46">
            <v>11</v>
          </cell>
          <cell r="J46">
            <v>3.1</v>
          </cell>
          <cell r="K46">
            <v>2.6</v>
          </cell>
          <cell r="L46">
            <v>5.7</v>
          </cell>
          <cell r="M46">
            <v>2.6</v>
          </cell>
          <cell r="N46">
            <v>8.3000000000000007</v>
          </cell>
          <cell r="O46">
            <v>2.6</v>
          </cell>
          <cell r="P46">
            <v>10.9</v>
          </cell>
          <cell r="Q46">
            <v>3.4</v>
          </cell>
          <cell r="R46">
            <v>3.1</v>
          </cell>
          <cell r="S46">
            <v>6.5</v>
          </cell>
          <cell r="T46">
            <v>2.7</v>
          </cell>
          <cell r="U46">
            <v>9.1999999999999993</v>
          </cell>
          <cell r="V46">
            <v>2.8</v>
          </cell>
          <cell r="W46">
            <v>12</v>
          </cell>
          <cell r="X46">
            <v>3.3</v>
          </cell>
          <cell r="Y46">
            <v>2.9</v>
          </cell>
          <cell r="Z46">
            <v>6.1999999999999993</v>
          </cell>
          <cell r="AA46">
            <v>2.6</v>
          </cell>
          <cell r="AB46">
            <v>8.7999999999999989</v>
          </cell>
          <cell r="AC46">
            <v>2.7</v>
          </cell>
          <cell r="AD46">
            <v>11.5</v>
          </cell>
          <cell r="AE46">
            <v>14.2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</row>
        <row r="47">
          <cell r="A47" t="str">
            <v>1.A.b.3.2.3.2</v>
          </cell>
          <cell r="C47">
            <v>2.1</v>
          </cell>
          <cell r="D47">
            <v>2.6</v>
          </cell>
          <cell r="E47">
            <v>4.7</v>
          </cell>
          <cell r="F47">
            <v>2.7</v>
          </cell>
          <cell r="G47">
            <v>7.4</v>
          </cell>
          <cell r="H47">
            <v>2.1</v>
          </cell>
          <cell r="I47">
            <v>9.5</v>
          </cell>
          <cell r="J47">
            <v>1.9</v>
          </cell>
          <cell r="K47">
            <v>2.4</v>
          </cell>
          <cell r="L47">
            <v>4.3</v>
          </cell>
          <cell r="M47">
            <v>2.5</v>
          </cell>
          <cell r="N47">
            <v>6.8</v>
          </cell>
          <cell r="O47">
            <v>2</v>
          </cell>
          <cell r="P47">
            <v>8.8000000000000007</v>
          </cell>
          <cell r="Q47">
            <v>2.1</v>
          </cell>
          <cell r="R47">
            <v>2.2999999999999998</v>
          </cell>
          <cell r="S47">
            <v>4.4000000000000004</v>
          </cell>
          <cell r="T47">
            <v>2.2000000000000002</v>
          </cell>
          <cell r="U47">
            <v>6.6000000000000005</v>
          </cell>
          <cell r="V47">
            <v>2.2000000000000002</v>
          </cell>
          <cell r="W47">
            <v>8.8000000000000007</v>
          </cell>
          <cell r="X47">
            <v>2</v>
          </cell>
          <cell r="Y47">
            <v>2.6</v>
          </cell>
          <cell r="Z47">
            <v>4.5999999999999996</v>
          </cell>
          <cell r="AA47">
            <v>2.1</v>
          </cell>
          <cell r="AB47">
            <v>6.6999999999999993</v>
          </cell>
          <cell r="AC47">
            <v>2.1</v>
          </cell>
          <cell r="AD47">
            <v>8.7999999999999989</v>
          </cell>
          <cell r="AE47">
            <v>10.899999999999999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</row>
        <row r="48">
          <cell r="A48" t="str">
            <v>1.A.b.3.2.3.3</v>
          </cell>
          <cell r="C48">
            <v>86.399999999999991</v>
          </cell>
          <cell r="D48">
            <v>69.599999999999994</v>
          </cell>
          <cell r="E48">
            <v>156</v>
          </cell>
          <cell r="F48">
            <v>69</v>
          </cell>
          <cell r="G48">
            <v>225</v>
          </cell>
          <cell r="H48">
            <v>66.899999999999991</v>
          </cell>
          <cell r="I48">
            <v>291.89999999999998</v>
          </cell>
          <cell r="J48">
            <v>84.600000000000009</v>
          </cell>
          <cell r="K48">
            <v>74.900000000000006</v>
          </cell>
          <cell r="L48">
            <v>159.5</v>
          </cell>
          <cell r="M48">
            <v>71.599999999999994</v>
          </cell>
          <cell r="N48">
            <v>231.1</v>
          </cell>
          <cell r="O48">
            <v>73.7</v>
          </cell>
          <cell r="P48">
            <v>304.8</v>
          </cell>
          <cell r="Q48">
            <v>93.5</v>
          </cell>
          <cell r="R48">
            <v>77.5</v>
          </cell>
          <cell r="S48">
            <v>171</v>
          </cell>
          <cell r="T48">
            <v>75.599999999999994</v>
          </cell>
          <cell r="U48">
            <v>246.6</v>
          </cell>
          <cell r="V48">
            <v>73.5</v>
          </cell>
          <cell r="W48">
            <v>320.10000000000002</v>
          </cell>
          <cell r="X48">
            <v>97.6</v>
          </cell>
          <cell r="Y48">
            <v>80.099999999999994</v>
          </cell>
          <cell r="Z48">
            <v>177.7</v>
          </cell>
          <cell r="AA48">
            <v>80</v>
          </cell>
          <cell r="AB48">
            <v>257.7</v>
          </cell>
          <cell r="AC48">
            <v>81.7</v>
          </cell>
          <cell r="AD48">
            <v>339.4</v>
          </cell>
          <cell r="AE48">
            <v>421.09999999999997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</row>
        <row r="49">
          <cell r="A49" t="str">
            <v>1.A.b.3.2.3.4</v>
          </cell>
          <cell r="C49">
            <v>1.7</v>
          </cell>
          <cell r="D49">
            <v>1.6</v>
          </cell>
          <cell r="E49">
            <v>3.3</v>
          </cell>
          <cell r="F49">
            <v>1.5</v>
          </cell>
          <cell r="G49">
            <v>4.8</v>
          </cell>
          <cell r="H49">
            <v>1.1000000000000001</v>
          </cell>
          <cell r="I49">
            <v>5.9</v>
          </cell>
          <cell r="J49">
            <v>1.8</v>
          </cell>
          <cell r="K49">
            <v>1.7</v>
          </cell>
          <cell r="L49">
            <v>3.5</v>
          </cell>
          <cell r="M49">
            <v>1.6</v>
          </cell>
          <cell r="N49">
            <v>5.0999999999999996</v>
          </cell>
          <cell r="O49">
            <v>1.4</v>
          </cell>
          <cell r="P49">
            <v>6.5</v>
          </cell>
          <cell r="Q49">
            <v>1.7</v>
          </cell>
          <cell r="R49">
            <v>1.9</v>
          </cell>
          <cell r="S49">
            <v>3.5999999999999996</v>
          </cell>
          <cell r="T49">
            <v>1.8</v>
          </cell>
          <cell r="U49">
            <v>5.3999999999999995</v>
          </cell>
          <cell r="V49">
            <v>0.9</v>
          </cell>
          <cell r="W49">
            <v>6.3</v>
          </cell>
          <cell r="X49">
            <v>2.2000000000000002</v>
          </cell>
          <cell r="Y49">
            <v>1.9</v>
          </cell>
          <cell r="Z49">
            <v>4.0999999999999996</v>
          </cell>
          <cell r="AA49">
            <v>2</v>
          </cell>
          <cell r="AB49">
            <v>6.1</v>
          </cell>
          <cell r="AC49">
            <v>1.4</v>
          </cell>
          <cell r="AD49">
            <v>7.5</v>
          </cell>
          <cell r="AE49">
            <v>8.9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</row>
        <row r="50">
          <cell r="A50" t="str">
            <v>1.A.b.3.3.3</v>
          </cell>
          <cell r="C50">
            <v>0.6</v>
          </cell>
          <cell r="D50">
            <v>0.6</v>
          </cell>
          <cell r="E50">
            <v>1.2</v>
          </cell>
          <cell r="F50">
            <v>0.6</v>
          </cell>
          <cell r="G50">
            <v>1.7999999999999998</v>
          </cell>
          <cell r="H50">
            <v>0.8</v>
          </cell>
          <cell r="I50">
            <v>2.5999999999999996</v>
          </cell>
          <cell r="J50">
            <v>0.7</v>
          </cell>
          <cell r="K50">
            <v>0.7</v>
          </cell>
          <cell r="L50">
            <v>1.4</v>
          </cell>
          <cell r="M50">
            <v>0.7</v>
          </cell>
          <cell r="N50">
            <v>2.0999999999999996</v>
          </cell>
          <cell r="O50">
            <v>0.7</v>
          </cell>
          <cell r="P50">
            <v>2.8</v>
          </cell>
          <cell r="Q50">
            <v>0.7</v>
          </cell>
          <cell r="R50">
            <v>0.7</v>
          </cell>
          <cell r="S50">
            <v>1.4</v>
          </cell>
          <cell r="T50">
            <v>0.7</v>
          </cell>
          <cell r="U50">
            <v>2.0999999999999996</v>
          </cell>
          <cell r="V50">
            <v>0.7</v>
          </cell>
          <cell r="W50">
            <v>2.8</v>
          </cell>
          <cell r="X50">
            <v>0.6</v>
          </cell>
          <cell r="Y50">
            <v>0.6</v>
          </cell>
          <cell r="Z50">
            <v>1.2</v>
          </cell>
          <cell r="AA50">
            <v>0.7</v>
          </cell>
          <cell r="AB50">
            <v>1.9</v>
          </cell>
          <cell r="AC50">
            <v>0.7</v>
          </cell>
          <cell r="AD50">
            <v>2.5999999999999996</v>
          </cell>
          <cell r="AE50">
            <v>3.3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</row>
        <row r="51">
          <cell r="C51">
            <v>283.09999999999997</v>
          </cell>
          <cell r="D51">
            <v>325.10000000000002</v>
          </cell>
          <cell r="E51">
            <v>608.20000000000005</v>
          </cell>
          <cell r="F51">
            <v>356.09999999999991</v>
          </cell>
          <cell r="G51">
            <v>964.30000000000018</v>
          </cell>
          <cell r="H51">
            <v>346.9</v>
          </cell>
          <cell r="I51">
            <v>1311.2</v>
          </cell>
          <cell r="J51">
            <v>288.60000000000002</v>
          </cell>
          <cell r="K51">
            <v>340.6</v>
          </cell>
          <cell r="L51">
            <v>629.20000000000005</v>
          </cell>
          <cell r="M51">
            <v>346.59999999999997</v>
          </cell>
          <cell r="N51">
            <v>975.8</v>
          </cell>
          <cell r="O51">
            <v>330.50000000000006</v>
          </cell>
          <cell r="P51">
            <v>1306.3</v>
          </cell>
          <cell r="Q51">
            <v>323.8</v>
          </cell>
          <cell r="R51">
            <v>332</v>
          </cell>
          <cell r="S51">
            <v>655.80000000000007</v>
          </cell>
          <cell r="T51">
            <v>364.3</v>
          </cell>
          <cell r="U51">
            <v>1020.1</v>
          </cell>
          <cell r="V51">
            <v>342.6</v>
          </cell>
          <cell r="W51">
            <v>1362.7</v>
          </cell>
          <cell r="X51">
            <v>314.90000000000003</v>
          </cell>
          <cell r="Y51">
            <v>351.20000000000005</v>
          </cell>
          <cell r="Z51">
            <v>666.1</v>
          </cell>
          <cell r="AA51">
            <v>366.99999999999994</v>
          </cell>
          <cell r="AB51">
            <v>1033.0999999999999</v>
          </cell>
          <cell r="AC51">
            <v>345.79999999999995</v>
          </cell>
          <cell r="AD51">
            <v>1378.9000000000003</v>
          </cell>
          <cell r="AE51">
            <v>1724.7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</row>
        <row r="52">
          <cell r="C52">
            <v>225.39999999999998</v>
          </cell>
          <cell r="D52">
            <v>262.8</v>
          </cell>
          <cell r="E52">
            <v>488.2</v>
          </cell>
          <cell r="F52">
            <v>280.29999999999995</v>
          </cell>
          <cell r="G52">
            <v>768.50000000000011</v>
          </cell>
          <cell r="H52">
            <v>274.60000000000002</v>
          </cell>
          <cell r="I52">
            <v>1043.0999999999999</v>
          </cell>
          <cell r="J52">
            <v>231.2</v>
          </cell>
          <cell r="K52">
            <v>263</v>
          </cell>
          <cell r="L52">
            <v>494.2</v>
          </cell>
          <cell r="M52">
            <v>259.7</v>
          </cell>
          <cell r="N52">
            <v>753.9</v>
          </cell>
          <cell r="O52">
            <v>257.8</v>
          </cell>
          <cell r="P52">
            <v>1011.7</v>
          </cell>
          <cell r="Q52">
            <v>257.2</v>
          </cell>
          <cell r="R52">
            <v>260.2</v>
          </cell>
          <cell r="S52">
            <v>517.4</v>
          </cell>
          <cell r="T52">
            <v>279.5</v>
          </cell>
          <cell r="U52">
            <v>796.9</v>
          </cell>
          <cell r="V52">
            <v>274.10000000000002</v>
          </cell>
          <cell r="W52">
            <v>1071</v>
          </cell>
          <cell r="X52">
            <v>248.5</v>
          </cell>
          <cell r="Y52">
            <v>260.70000000000005</v>
          </cell>
          <cell r="Z52">
            <v>509.2</v>
          </cell>
          <cell r="AA52">
            <v>271.39999999999998</v>
          </cell>
          <cell r="AB52">
            <v>780.59999999999991</v>
          </cell>
          <cell r="AC52">
            <v>262.7</v>
          </cell>
          <cell r="AD52">
            <v>1043.3000000000002</v>
          </cell>
          <cell r="AE52">
            <v>1306.0000000000002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</row>
        <row r="53">
          <cell r="A53" t="str">
            <v>1.A.b.3.1.2</v>
          </cell>
          <cell r="C53">
            <v>210.99999999999997</v>
          </cell>
          <cell r="D53">
            <v>246.5</v>
          </cell>
          <cell r="E53">
            <v>457.5</v>
          </cell>
          <cell r="F53">
            <v>263.89999999999998</v>
          </cell>
          <cell r="G53">
            <v>721.40000000000009</v>
          </cell>
          <cell r="H53">
            <v>258</v>
          </cell>
          <cell r="I53">
            <v>979.4</v>
          </cell>
          <cell r="J53">
            <v>214.6</v>
          </cell>
          <cell r="K53">
            <v>245.20000000000002</v>
          </cell>
          <cell r="L53">
            <v>459.8</v>
          </cell>
          <cell r="M53">
            <v>241.6</v>
          </cell>
          <cell r="N53">
            <v>701.4</v>
          </cell>
          <cell r="O53">
            <v>241.2</v>
          </cell>
          <cell r="P53">
            <v>942.6</v>
          </cell>
          <cell r="Q53">
            <v>241.29999999999998</v>
          </cell>
          <cell r="R53">
            <v>241.59999999999997</v>
          </cell>
          <cell r="S53">
            <v>482.9</v>
          </cell>
          <cell r="T53">
            <v>262</v>
          </cell>
          <cell r="U53">
            <v>744.9</v>
          </cell>
          <cell r="V53">
            <v>254.6</v>
          </cell>
          <cell r="W53">
            <v>999.5</v>
          </cell>
          <cell r="X53">
            <v>232.5</v>
          </cell>
          <cell r="Y53">
            <v>242.00000000000003</v>
          </cell>
          <cell r="Z53">
            <v>474.5</v>
          </cell>
          <cell r="AA53">
            <v>254.29999999999998</v>
          </cell>
          <cell r="AB53">
            <v>728.8</v>
          </cell>
          <cell r="AC53">
            <v>245.49999999999997</v>
          </cell>
          <cell r="AD53">
            <v>974.30000000000007</v>
          </cell>
          <cell r="AE53">
            <v>1219.8000000000002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</row>
        <row r="54">
          <cell r="A54" t="str">
            <v>1.A.b.3.1.2.1</v>
          </cell>
          <cell r="C54">
            <v>141.1</v>
          </cell>
          <cell r="D54">
            <v>177.4</v>
          </cell>
          <cell r="E54">
            <v>318.5</v>
          </cell>
          <cell r="F54">
            <v>188.1</v>
          </cell>
          <cell r="G54">
            <v>506.6</v>
          </cell>
          <cell r="H54">
            <v>183.9</v>
          </cell>
          <cell r="I54">
            <v>690.5</v>
          </cell>
          <cell r="J54">
            <v>145.69999999999999</v>
          </cell>
          <cell r="K54">
            <v>158.80000000000001</v>
          </cell>
          <cell r="L54">
            <v>304.5</v>
          </cell>
          <cell r="M54">
            <v>164.3</v>
          </cell>
          <cell r="N54">
            <v>468.8</v>
          </cell>
          <cell r="O54">
            <v>161.19999999999999</v>
          </cell>
          <cell r="P54">
            <v>630</v>
          </cell>
          <cell r="Q54">
            <v>162.19999999999999</v>
          </cell>
          <cell r="R54">
            <v>155.19999999999999</v>
          </cell>
          <cell r="S54">
            <v>317.39999999999998</v>
          </cell>
          <cell r="T54">
            <v>172.3</v>
          </cell>
          <cell r="U54">
            <v>489.7</v>
          </cell>
          <cell r="V54">
            <v>171.1</v>
          </cell>
          <cell r="W54">
            <v>660.8</v>
          </cell>
          <cell r="X54">
            <v>140.1</v>
          </cell>
          <cell r="Y54">
            <v>149.30000000000001</v>
          </cell>
          <cell r="Z54">
            <v>289.39999999999998</v>
          </cell>
          <cell r="AA54">
            <v>157.6</v>
          </cell>
          <cell r="AB54">
            <v>447</v>
          </cell>
          <cell r="AC54">
            <v>158.6</v>
          </cell>
          <cell r="AD54">
            <v>605.6</v>
          </cell>
          <cell r="AE54">
            <v>764.2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</row>
        <row r="55">
          <cell r="A55" t="str">
            <v>1.A.b.3.1.2.2</v>
          </cell>
          <cell r="C55">
            <v>44.8</v>
          </cell>
          <cell r="D55">
            <v>42.5</v>
          </cell>
          <cell r="E55">
            <v>87.3</v>
          </cell>
          <cell r="F55">
            <v>47.3</v>
          </cell>
          <cell r="G55">
            <v>134.6</v>
          </cell>
          <cell r="H55">
            <v>48.4</v>
          </cell>
          <cell r="I55">
            <v>183</v>
          </cell>
          <cell r="J55">
            <v>44.5</v>
          </cell>
          <cell r="K55">
            <v>59.5</v>
          </cell>
          <cell r="L55">
            <v>104</v>
          </cell>
          <cell r="M55">
            <v>51.2</v>
          </cell>
          <cell r="N55">
            <v>155.19999999999999</v>
          </cell>
          <cell r="O55">
            <v>55.5</v>
          </cell>
          <cell r="P55">
            <v>210.7</v>
          </cell>
          <cell r="Q55">
            <v>55.4</v>
          </cell>
          <cell r="R55">
            <v>59.7</v>
          </cell>
          <cell r="S55">
            <v>115.1</v>
          </cell>
          <cell r="T55">
            <v>62.7</v>
          </cell>
          <cell r="U55">
            <v>177.8</v>
          </cell>
          <cell r="V55">
            <v>58.9</v>
          </cell>
          <cell r="W55">
            <v>236.70000000000002</v>
          </cell>
          <cell r="X55">
            <v>68.099999999999994</v>
          </cell>
          <cell r="Y55">
            <v>66.900000000000006</v>
          </cell>
          <cell r="Z55">
            <v>135</v>
          </cell>
          <cell r="AA55">
            <v>71.5</v>
          </cell>
          <cell r="AB55">
            <v>206.5</v>
          </cell>
          <cell r="AC55">
            <v>62.8</v>
          </cell>
          <cell r="AD55">
            <v>269.3</v>
          </cell>
          <cell r="AE55">
            <v>332.1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</row>
        <row r="56">
          <cell r="A56" t="str">
            <v>1.A.b.3.1.2.3</v>
          </cell>
          <cell r="C56">
            <v>25.1</v>
          </cell>
          <cell r="D56">
            <v>26.6</v>
          </cell>
          <cell r="E56">
            <v>51.7</v>
          </cell>
          <cell r="F56">
            <v>28.5</v>
          </cell>
          <cell r="G56">
            <v>80.2</v>
          </cell>
          <cell r="H56">
            <v>25.7</v>
          </cell>
          <cell r="I56">
            <v>105.9</v>
          </cell>
          <cell r="J56">
            <v>24.4</v>
          </cell>
          <cell r="K56">
            <v>26.9</v>
          </cell>
          <cell r="L56">
            <v>51.3</v>
          </cell>
          <cell r="M56">
            <v>26.1</v>
          </cell>
          <cell r="N56">
            <v>77.400000000000006</v>
          </cell>
          <cell r="O56">
            <v>24.5</v>
          </cell>
          <cell r="P56">
            <v>101.9</v>
          </cell>
          <cell r="Q56">
            <v>23.7</v>
          </cell>
          <cell r="R56">
            <v>26.7</v>
          </cell>
          <cell r="S56">
            <v>50.4</v>
          </cell>
          <cell r="T56">
            <v>27</v>
          </cell>
          <cell r="U56">
            <v>77.400000000000006</v>
          </cell>
          <cell r="V56">
            <v>24.6</v>
          </cell>
          <cell r="W56">
            <v>102</v>
          </cell>
          <cell r="X56">
            <v>24.3</v>
          </cell>
          <cell r="Y56">
            <v>25.8</v>
          </cell>
          <cell r="Z56">
            <v>50.1</v>
          </cell>
          <cell r="AA56">
            <v>25.2</v>
          </cell>
          <cell r="AB56">
            <v>75.3</v>
          </cell>
          <cell r="AC56">
            <v>24.1</v>
          </cell>
          <cell r="AD56">
            <v>99.4</v>
          </cell>
          <cell r="AE56">
            <v>123.5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</row>
        <row r="57">
          <cell r="A57" t="str">
            <v>1.A.b.3.2.2</v>
          </cell>
          <cell r="C57">
            <v>14.400000000000002</v>
          </cell>
          <cell r="D57">
            <v>16.3</v>
          </cell>
          <cell r="E57">
            <v>30.700000000000003</v>
          </cell>
          <cell r="F57">
            <v>16.399999999999999</v>
          </cell>
          <cell r="G57">
            <v>47.1</v>
          </cell>
          <cell r="H57">
            <v>16.600000000000001</v>
          </cell>
          <cell r="I57">
            <v>63.7</v>
          </cell>
          <cell r="J57">
            <v>16.600000000000001</v>
          </cell>
          <cell r="K57">
            <v>17.799999999999997</v>
          </cell>
          <cell r="L57">
            <v>34.4</v>
          </cell>
          <cell r="M57">
            <v>18.099999999999998</v>
          </cell>
          <cell r="N57">
            <v>52.5</v>
          </cell>
          <cell r="O57">
            <v>16.600000000000001</v>
          </cell>
          <cell r="P57">
            <v>69.099999999999994</v>
          </cell>
          <cell r="Q57">
            <v>15.9</v>
          </cell>
          <cell r="R57">
            <v>18.599999999999998</v>
          </cell>
          <cell r="S57">
            <v>34.5</v>
          </cell>
          <cell r="T57">
            <v>17.5</v>
          </cell>
          <cell r="U57">
            <v>52</v>
          </cell>
          <cell r="V57">
            <v>19.5</v>
          </cell>
          <cell r="W57">
            <v>71.5</v>
          </cell>
          <cell r="X57">
            <v>16</v>
          </cell>
          <cell r="Y57">
            <v>18.7</v>
          </cell>
          <cell r="Z57">
            <v>34.700000000000003</v>
          </cell>
          <cell r="AA57">
            <v>17.100000000000001</v>
          </cell>
          <cell r="AB57">
            <v>51.800000000000004</v>
          </cell>
          <cell r="AC57">
            <v>17.2</v>
          </cell>
          <cell r="AD57">
            <v>69</v>
          </cell>
          <cell r="AE57">
            <v>86.2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</row>
        <row r="58">
          <cell r="A58" t="str">
            <v>1.A.b.3.2.2.1</v>
          </cell>
          <cell r="C58">
            <v>8.7000000000000011</v>
          </cell>
          <cell r="D58">
            <v>9.7000000000000011</v>
          </cell>
          <cell r="E58">
            <v>18.400000000000002</v>
          </cell>
          <cell r="F58">
            <v>10</v>
          </cell>
          <cell r="G58">
            <v>28.400000000000002</v>
          </cell>
          <cell r="H58">
            <v>10.1</v>
          </cell>
          <cell r="I58">
            <v>38.5</v>
          </cell>
          <cell r="J58">
            <v>9.9</v>
          </cell>
          <cell r="K58">
            <v>11.799999999999999</v>
          </cell>
          <cell r="L58">
            <v>21.7</v>
          </cell>
          <cell r="M58">
            <v>11.799999999999999</v>
          </cell>
          <cell r="N58">
            <v>33.5</v>
          </cell>
          <cell r="O58">
            <v>11.5</v>
          </cell>
          <cell r="P58">
            <v>45</v>
          </cell>
          <cell r="Q58">
            <v>10.5</v>
          </cell>
          <cell r="R58">
            <v>12.899999999999999</v>
          </cell>
          <cell r="S58">
            <v>23.4</v>
          </cell>
          <cell r="T58">
            <v>12</v>
          </cell>
          <cell r="U58">
            <v>35.4</v>
          </cell>
          <cell r="V58">
            <v>13.299999999999999</v>
          </cell>
          <cell r="W58">
            <v>48.699999999999996</v>
          </cell>
          <cell r="X58">
            <v>9.2000000000000011</v>
          </cell>
          <cell r="Y58">
            <v>10.9</v>
          </cell>
          <cell r="Z58">
            <v>20.100000000000001</v>
          </cell>
          <cell r="AA58">
            <v>10.200000000000001</v>
          </cell>
          <cell r="AB58">
            <v>30.300000000000004</v>
          </cell>
          <cell r="AC58">
            <v>11.4</v>
          </cell>
          <cell r="AD58">
            <v>41.7</v>
          </cell>
          <cell r="AE58">
            <v>53.1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</row>
        <row r="59">
          <cell r="A59" t="str">
            <v>1.A.b.3.2.2.3</v>
          </cell>
          <cell r="C59">
            <v>5.7</v>
          </cell>
          <cell r="D59">
            <v>6.6</v>
          </cell>
          <cell r="E59">
            <v>12.3</v>
          </cell>
          <cell r="F59">
            <v>6.3999999999999995</v>
          </cell>
          <cell r="G59">
            <v>18.7</v>
          </cell>
          <cell r="H59">
            <v>6.5</v>
          </cell>
          <cell r="I59">
            <v>25.2</v>
          </cell>
          <cell r="J59">
            <v>6.6999999999999993</v>
          </cell>
          <cell r="K59">
            <v>6</v>
          </cell>
          <cell r="L59">
            <v>12.7</v>
          </cell>
          <cell r="M59">
            <v>6.3</v>
          </cell>
          <cell r="N59">
            <v>19</v>
          </cell>
          <cell r="O59">
            <v>5.0999999999999996</v>
          </cell>
          <cell r="P59">
            <v>24.1</v>
          </cell>
          <cell r="Q59">
            <v>5.4</v>
          </cell>
          <cell r="R59">
            <v>5.7</v>
          </cell>
          <cell r="S59">
            <v>11.100000000000001</v>
          </cell>
          <cell r="T59">
            <v>5.5</v>
          </cell>
          <cell r="U59">
            <v>16.600000000000001</v>
          </cell>
          <cell r="V59">
            <v>6.1999999999999993</v>
          </cell>
          <cell r="W59">
            <v>22.8</v>
          </cell>
          <cell r="X59">
            <v>6.8</v>
          </cell>
          <cell r="Y59">
            <v>7.8</v>
          </cell>
          <cell r="Z59">
            <v>14.6</v>
          </cell>
          <cell r="AA59">
            <v>6.8999999999999995</v>
          </cell>
          <cell r="AB59">
            <v>21.5</v>
          </cell>
          <cell r="AC59">
            <v>5.8</v>
          </cell>
          <cell r="AD59">
            <v>27.3</v>
          </cell>
          <cell r="AE59">
            <v>33.1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</row>
        <row r="60">
          <cell r="A60" t="str">
            <v>1.A.b.3.2.1</v>
          </cell>
          <cell r="C60">
            <v>57.4</v>
          </cell>
          <cell r="D60">
            <v>62</v>
          </cell>
          <cell r="E60">
            <v>119.4</v>
          </cell>
          <cell r="F60">
            <v>75.400000000000006</v>
          </cell>
          <cell r="G60">
            <v>194.8</v>
          </cell>
          <cell r="H60">
            <v>71.900000000000006</v>
          </cell>
          <cell r="I60">
            <v>266.70000000000005</v>
          </cell>
          <cell r="J60">
            <v>57.1</v>
          </cell>
          <cell r="K60">
            <v>77.3</v>
          </cell>
          <cell r="L60">
            <v>134.4</v>
          </cell>
          <cell r="M60">
            <v>86.6</v>
          </cell>
          <cell r="N60">
            <v>221</v>
          </cell>
          <cell r="O60">
            <v>72.400000000000006</v>
          </cell>
          <cell r="P60">
            <v>293.39999999999998</v>
          </cell>
          <cell r="Q60">
            <v>66.3</v>
          </cell>
          <cell r="R60">
            <v>71.5</v>
          </cell>
          <cell r="S60">
            <v>137.80000000000001</v>
          </cell>
          <cell r="T60">
            <v>84.5</v>
          </cell>
          <cell r="U60">
            <v>222.3</v>
          </cell>
          <cell r="V60">
            <v>68.2</v>
          </cell>
          <cell r="W60">
            <v>290.5</v>
          </cell>
          <cell r="X60">
            <v>66.099999999999994</v>
          </cell>
          <cell r="Y60">
            <v>90.2</v>
          </cell>
          <cell r="Z60">
            <v>156.30000000000001</v>
          </cell>
          <cell r="AA60">
            <v>95.2</v>
          </cell>
          <cell r="AB60">
            <v>251.5</v>
          </cell>
          <cell r="AC60">
            <v>82.7</v>
          </cell>
          <cell r="AD60">
            <v>334.2</v>
          </cell>
          <cell r="AE60">
            <v>416.9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</row>
        <row r="61">
          <cell r="A61" t="str">
            <v>1.A.b.3.3.3</v>
          </cell>
          <cell r="C61">
            <v>0.3</v>
          </cell>
          <cell r="D61">
            <v>0.3</v>
          </cell>
          <cell r="E61">
            <v>0.6</v>
          </cell>
          <cell r="F61">
            <v>0.4</v>
          </cell>
          <cell r="G61">
            <v>1</v>
          </cell>
          <cell r="H61">
            <v>0.4</v>
          </cell>
          <cell r="I61">
            <v>1.4</v>
          </cell>
          <cell r="J61">
            <v>0.3</v>
          </cell>
          <cell r="K61">
            <v>0.3</v>
          </cell>
          <cell r="L61">
            <v>0.6</v>
          </cell>
          <cell r="M61">
            <v>0.3</v>
          </cell>
          <cell r="N61">
            <v>0.89999999999999991</v>
          </cell>
          <cell r="O61">
            <v>0.3</v>
          </cell>
          <cell r="P61">
            <v>1.2</v>
          </cell>
          <cell r="Q61">
            <v>0.3</v>
          </cell>
          <cell r="R61">
            <v>0.3</v>
          </cell>
          <cell r="S61">
            <v>0.6</v>
          </cell>
          <cell r="T61">
            <v>0.3</v>
          </cell>
          <cell r="U61">
            <v>0.89999999999999991</v>
          </cell>
          <cell r="V61">
            <v>0.3</v>
          </cell>
          <cell r="W61">
            <v>1.2</v>
          </cell>
          <cell r="X61">
            <v>0.3</v>
          </cell>
          <cell r="Y61">
            <v>0.3</v>
          </cell>
          <cell r="Z61">
            <v>0.6</v>
          </cell>
          <cell r="AA61">
            <v>0.4</v>
          </cell>
          <cell r="AB61">
            <v>1</v>
          </cell>
          <cell r="AC61">
            <v>0.4</v>
          </cell>
          <cell r="AD61">
            <v>1.4</v>
          </cell>
          <cell r="AE61">
            <v>1.7999999999999998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</row>
        <row r="63">
          <cell r="A63" t="str">
            <v>1.A.b.4</v>
          </cell>
          <cell r="C63">
            <v>1196.3999999999999</v>
          </cell>
          <cell r="D63">
            <v>818.4</v>
          </cell>
          <cell r="E63">
            <v>2014.8000000000006</v>
          </cell>
          <cell r="F63">
            <v>894.30000000000007</v>
          </cell>
          <cell r="G63">
            <v>2909.1</v>
          </cell>
          <cell r="H63">
            <v>859.1</v>
          </cell>
          <cell r="I63">
            <v>3768.2</v>
          </cell>
          <cell r="J63">
            <v>1244.0000000000002</v>
          </cell>
          <cell r="K63">
            <v>876.49999999999989</v>
          </cell>
          <cell r="L63">
            <v>2120.5</v>
          </cell>
          <cell r="M63">
            <v>921.89999999999986</v>
          </cell>
          <cell r="N63">
            <v>3042.3999999999996</v>
          </cell>
          <cell r="O63">
            <v>952.80000000000018</v>
          </cell>
          <cell r="P63">
            <v>3995.2</v>
          </cell>
          <cell r="Q63">
            <v>1353.7</v>
          </cell>
          <cell r="R63">
            <v>979.50000000000023</v>
          </cell>
          <cell r="S63">
            <v>2333.2000000000003</v>
          </cell>
          <cell r="T63">
            <v>991.00000000000011</v>
          </cell>
          <cell r="U63">
            <v>3324.2</v>
          </cell>
          <cell r="V63">
            <v>963.19999999999982</v>
          </cell>
          <cell r="W63">
            <v>4287.4000000000005</v>
          </cell>
          <cell r="X63">
            <v>1332.9</v>
          </cell>
          <cell r="Y63">
            <v>1088.2</v>
          </cell>
          <cell r="Z63">
            <v>2421.1</v>
          </cell>
          <cell r="AA63">
            <v>1141.3999999999999</v>
          </cell>
          <cell r="AB63">
            <v>3562.5</v>
          </cell>
          <cell r="AC63">
            <v>1124.4000000000001</v>
          </cell>
          <cell r="AD63">
            <v>4686.9000000000005</v>
          </cell>
          <cell r="AE63">
            <v>5811.2999999999993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</row>
        <row r="64">
          <cell r="C64">
            <v>1283.3999999999999</v>
          </cell>
          <cell r="D64">
            <v>911.5</v>
          </cell>
          <cell r="E64">
            <v>2194.9000000000005</v>
          </cell>
          <cell r="F64">
            <v>1002.2</v>
          </cell>
          <cell r="G64">
            <v>3197.1</v>
          </cell>
          <cell r="H64">
            <v>966.30000000000007</v>
          </cell>
          <cell r="I64">
            <v>4163.3999999999996</v>
          </cell>
          <cell r="J64">
            <v>1321.8000000000002</v>
          </cell>
          <cell r="K64">
            <v>982.39999999999986</v>
          </cell>
          <cell r="L64">
            <v>2304.1999999999998</v>
          </cell>
          <cell r="M64">
            <v>1026.6999999999998</v>
          </cell>
          <cell r="N64">
            <v>3330.8999999999996</v>
          </cell>
          <cell r="O64">
            <v>1060.1000000000001</v>
          </cell>
          <cell r="P64">
            <v>4391</v>
          </cell>
          <cell r="Q64">
            <v>1442</v>
          </cell>
          <cell r="R64">
            <v>1081.3000000000002</v>
          </cell>
          <cell r="S64">
            <v>2523.3000000000002</v>
          </cell>
          <cell r="T64">
            <v>1097.1000000000001</v>
          </cell>
          <cell r="U64">
            <v>3620.3999999999996</v>
          </cell>
          <cell r="V64">
            <v>1066.1999999999998</v>
          </cell>
          <cell r="W64">
            <v>4686.6000000000004</v>
          </cell>
          <cell r="X64">
            <v>1420.8000000000002</v>
          </cell>
          <cell r="Y64">
            <v>1172.4000000000001</v>
          </cell>
          <cell r="Z64">
            <v>2593.1999999999998</v>
          </cell>
          <cell r="AA64">
            <v>1249.0999999999999</v>
          </cell>
          <cell r="AB64">
            <v>3842.3</v>
          </cell>
          <cell r="AC64">
            <v>1222.5</v>
          </cell>
          <cell r="AD64">
            <v>5064.8</v>
          </cell>
          <cell r="AE64">
            <v>6287.2999999999993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</row>
        <row r="65">
          <cell r="C65">
            <v>1137.9000000000001</v>
          </cell>
          <cell r="D65">
            <v>752.2</v>
          </cell>
          <cell r="E65">
            <v>1890.1</v>
          </cell>
          <cell r="F65">
            <v>842.60000000000014</v>
          </cell>
          <cell r="G65">
            <v>2732.7000000000003</v>
          </cell>
          <cell r="H65">
            <v>797</v>
          </cell>
          <cell r="I65">
            <v>3529.7</v>
          </cell>
          <cell r="J65">
            <v>1173.3000000000002</v>
          </cell>
          <cell r="K65">
            <v>813.9</v>
          </cell>
          <cell r="L65">
            <v>1987.2</v>
          </cell>
          <cell r="M65">
            <v>860.4</v>
          </cell>
          <cell r="N65">
            <v>2847.6</v>
          </cell>
          <cell r="O65">
            <v>886.7</v>
          </cell>
          <cell r="P65">
            <v>3734.3</v>
          </cell>
          <cell r="Q65">
            <v>1280.9000000000001</v>
          </cell>
          <cell r="R65">
            <v>908.5</v>
          </cell>
          <cell r="S65">
            <v>2189.4</v>
          </cell>
          <cell r="T65">
            <v>916.8</v>
          </cell>
          <cell r="U65">
            <v>3106.2</v>
          </cell>
          <cell r="V65">
            <v>889.9</v>
          </cell>
          <cell r="W65">
            <v>3996.1000000000004</v>
          </cell>
          <cell r="X65">
            <v>1261.7</v>
          </cell>
          <cell r="Y65">
            <v>1006.3000000000001</v>
          </cell>
          <cell r="Z65">
            <v>2268</v>
          </cell>
          <cell r="AA65">
            <v>1055.2</v>
          </cell>
          <cell r="AB65">
            <v>3323.2000000000003</v>
          </cell>
          <cell r="AC65">
            <v>1033.3</v>
          </cell>
          <cell r="AD65">
            <v>4356.5</v>
          </cell>
          <cell r="AE65">
            <v>5389.7999999999993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</row>
        <row r="66">
          <cell r="A66" t="str">
            <v>1.A.b.4.1.1</v>
          </cell>
          <cell r="C66">
            <v>1124.4000000000001</v>
          </cell>
          <cell r="D66">
            <v>750.6</v>
          </cell>
          <cell r="E66">
            <v>1875</v>
          </cell>
          <cell r="F66">
            <v>841.90000000000009</v>
          </cell>
          <cell r="G66">
            <v>2716.9</v>
          </cell>
          <cell r="H66">
            <v>790.6</v>
          </cell>
          <cell r="I66">
            <v>3507.5</v>
          </cell>
          <cell r="J66">
            <v>1160.4000000000001</v>
          </cell>
          <cell r="K66">
            <v>812</v>
          </cell>
          <cell r="L66">
            <v>1972.4</v>
          </cell>
          <cell r="M66">
            <v>859.5</v>
          </cell>
          <cell r="N66">
            <v>2831.9</v>
          </cell>
          <cell r="O66">
            <v>880.1</v>
          </cell>
          <cell r="P66">
            <v>3712</v>
          </cell>
          <cell r="Q66">
            <v>1269.2</v>
          </cell>
          <cell r="R66">
            <v>905.1</v>
          </cell>
          <cell r="S66">
            <v>2174.3000000000002</v>
          </cell>
          <cell r="T66">
            <v>914.19999999999993</v>
          </cell>
          <cell r="U66">
            <v>3088.5</v>
          </cell>
          <cell r="V66">
            <v>884.3</v>
          </cell>
          <cell r="W66">
            <v>3972.8</v>
          </cell>
          <cell r="X66">
            <v>1248.5</v>
          </cell>
          <cell r="Y66">
            <v>1001.3000000000001</v>
          </cell>
          <cell r="Z66">
            <v>2249.8000000000002</v>
          </cell>
          <cell r="AA66">
            <v>1052</v>
          </cell>
          <cell r="AB66">
            <v>3301.8</v>
          </cell>
          <cell r="AC66">
            <v>1022.9</v>
          </cell>
          <cell r="AD66">
            <v>4324.7</v>
          </cell>
          <cell r="AE66">
            <v>5347.5999999999995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</row>
        <row r="67">
          <cell r="A67" t="str">
            <v>1.A.b.4.1.2</v>
          </cell>
          <cell r="C67">
            <v>13.5</v>
          </cell>
          <cell r="D67">
            <v>1.6</v>
          </cell>
          <cell r="E67">
            <v>15.1</v>
          </cell>
          <cell r="F67">
            <v>0.7</v>
          </cell>
          <cell r="G67">
            <v>15.799999999999999</v>
          </cell>
          <cell r="H67">
            <v>6.4</v>
          </cell>
          <cell r="I67">
            <v>22.2</v>
          </cell>
          <cell r="J67">
            <v>12.9</v>
          </cell>
          <cell r="K67">
            <v>1.9</v>
          </cell>
          <cell r="L67">
            <v>14.8</v>
          </cell>
          <cell r="M67">
            <v>0.9</v>
          </cell>
          <cell r="N67">
            <v>15.700000000000001</v>
          </cell>
          <cell r="O67">
            <v>6.6</v>
          </cell>
          <cell r="P67">
            <v>22.3</v>
          </cell>
          <cell r="Q67">
            <v>11.7</v>
          </cell>
          <cell r="R67">
            <v>3.4</v>
          </cell>
          <cell r="S67">
            <v>15.1</v>
          </cell>
          <cell r="T67">
            <v>2.6</v>
          </cell>
          <cell r="U67">
            <v>17.7</v>
          </cell>
          <cell r="V67">
            <v>5.6</v>
          </cell>
          <cell r="W67">
            <v>23.299999999999997</v>
          </cell>
          <cell r="X67">
            <v>13.2</v>
          </cell>
          <cell r="Y67">
            <v>5</v>
          </cell>
          <cell r="Z67">
            <v>18.2</v>
          </cell>
          <cell r="AA67">
            <v>3.2</v>
          </cell>
          <cell r="AB67">
            <v>21.4</v>
          </cell>
          <cell r="AC67">
            <v>10.4</v>
          </cell>
          <cell r="AD67">
            <v>31.799999999999997</v>
          </cell>
          <cell r="AE67">
            <v>42.199999999999996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</row>
        <row r="68">
          <cell r="A68" t="str">
            <v>1.A.b.4.2</v>
          </cell>
          <cell r="C68">
            <v>104.8</v>
          </cell>
          <cell r="D68">
            <v>118</v>
          </cell>
          <cell r="E68">
            <v>222.8</v>
          </cell>
          <cell r="F68">
            <v>119.3</v>
          </cell>
          <cell r="G68">
            <v>342.1</v>
          </cell>
          <cell r="H68">
            <v>121.1</v>
          </cell>
          <cell r="I68">
            <v>463.20000000000005</v>
          </cell>
          <cell r="J68">
            <v>102.6</v>
          </cell>
          <cell r="K68">
            <v>118</v>
          </cell>
          <cell r="L68">
            <v>220.6</v>
          </cell>
          <cell r="M68">
            <v>120.1</v>
          </cell>
          <cell r="N68">
            <v>340.7</v>
          </cell>
          <cell r="O68">
            <v>127.1</v>
          </cell>
          <cell r="P68">
            <v>467.79999999999995</v>
          </cell>
          <cell r="Q68">
            <v>114.3</v>
          </cell>
          <cell r="R68">
            <v>127</v>
          </cell>
          <cell r="S68">
            <v>241.3</v>
          </cell>
          <cell r="T68">
            <v>135.29999999999998</v>
          </cell>
          <cell r="U68">
            <v>376.6</v>
          </cell>
          <cell r="V68">
            <v>128.79999999999998</v>
          </cell>
          <cell r="W68">
            <v>505.4</v>
          </cell>
          <cell r="X68">
            <v>112.9</v>
          </cell>
          <cell r="Y68">
            <v>120.1</v>
          </cell>
          <cell r="Z68">
            <v>233</v>
          </cell>
          <cell r="AA68">
            <v>148.6</v>
          </cell>
          <cell r="AB68">
            <v>381.6</v>
          </cell>
          <cell r="AC68">
            <v>143.60000000000002</v>
          </cell>
          <cell r="AD68">
            <v>525.20000000000005</v>
          </cell>
          <cell r="AE68">
            <v>668.80000000000007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</row>
        <row r="69">
          <cell r="A69" t="str">
            <v>1.A.b.4.4</v>
          </cell>
          <cell r="C69">
            <v>26.099999999999998</v>
          </cell>
          <cell r="D69">
            <v>26.799999999999997</v>
          </cell>
          <cell r="E69">
            <v>52.899999999999991</v>
          </cell>
          <cell r="F69">
            <v>27.299999999999997</v>
          </cell>
          <cell r="G69">
            <v>80.199999999999989</v>
          </cell>
          <cell r="H69">
            <v>31.9</v>
          </cell>
          <cell r="I69">
            <v>112.1</v>
          </cell>
          <cell r="J69">
            <v>30.4</v>
          </cell>
          <cell r="K69">
            <v>34.299999999999997</v>
          </cell>
          <cell r="L69">
            <v>64.699999999999989</v>
          </cell>
          <cell r="M69">
            <v>31.3</v>
          </cell>
          <cell r="N69">
            <v>95.999999999999986</v>
          </cell>
          <cell r="O69">
            <v>28.8</v>
          </cell>
          <cell r="P69">
            <v>124.79999999999998</v>
          </cell>
          <cell r="Q69">
            <v>30.1</v>
          </cell>
          <cell r="R69">
            <v>29</v>
          </cell>
          <cell r="S69">
            <v>59.1</v>
          </cell>
          <cell r="T69">
            <v>29.9</v>
          </cell>
          <cell r="U69">
            <v>89</v>
          </cell>
          <cell r="V69">
            <v>29.5</v>
          </cell>
          <cell r="W69">
            <v>118.5</v>
          </cell>
          <cell r="X69">
            <v>29.7</v>
          </cell>
          <cell r="Y69">
            <v>29.5</v>
          </cell>
          <cell r="Z69">
            <v>59.2</v>
          </cell>
          <cell r="AA69">
            <v>29.1</v>
          </cell>
          <cell r="AB69">
            <v>88.300000000000011</v>
          </cell>
          <cell r="AC69">
            <v>28</v>
          </cell>
          <cell r="AD69">
            <v>116.30000000000001</v>
          </cell>
          <cell r="AE69">
            <v>144.30000000000001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</row>
        <row r="70">
          <cell r="A70" t="str">
            <v>1.A.b.4.5</v>
          </cell>
          <cell r="C70">
            <v>13.5</v>
          </cell>
          <cell r="D70">
            <v>13.3</v>
          </cell>
          <cell r="E70">
            <v>26.8</v>
          </cell>
          <cell r="F70">
            <v>11.8</v>
          </cell>
          <cell r="G70">
            <v>38.6</v>
          </cell>
          <cell r="H70">
            <v>15.1</v>
          </cell>
          <cell r="I70">
            <v>53.7</v>
          </cell>
          <cell r="J70">
            <v>14.2</v>
          </cell>
          <cell r="K70">
            <v>14.9</v>
          </cell>
          <cell r="L70">
            <v>29.1</v>
          </cell>
          <cell r="M70">
            <v>13.6</v>
          </cell>
          <cell r="N70">
            <v>42.7</v>
          </cell>
          <cell r="O70">
            <v>16.2</v>
          </cell>
          <cell r="P70">
            <v>58.900000000000006</v>
          </cell>
          <cell r="Q70">
            <v>15.4</v>
          </cell>
          <cell r="R70">
            <v>15.4</v>
          </cell>
          <cell r="S70">
            <v>30.8</v>
          </cell>
          <cell r="T70">
            <v>13.7</v>
          </cell>
          <cell r="U70">
            <v>44.5</v>
          </cell>
          <cell r="V70">
            <v>16.600000000000001</v>
          </cell>
          <cell r="W70">
            <v>61.1</v>
          </cell>
          <cell r="X70">
            <v>15</v>
          </cell>
          <cell r="Y70">
            <v>15</v>
          </cell>
          <cell r="Z70">
            <v>30</v>
          </cell>
          <cell r="AA70">
            <v>14.7</v>
          </cell>
          <cell r="AB70">
            <v>44.7</v>
          </cell>
          <cell r="AC70">
            <v>16</v>
          </cell>
          <cell r="AD70">
            <v>60.7</v>
          </cell>
          <cell r="AE70">
            <v>76.7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</row>
        <row r="71">
          <cell r="A71" t="str">
            <v>1.A.b.4.6</v>
          </cell>
          <cell r="C71">
            <v>1.1000000000000001</v>
          </cell>
          <cell r="D71">
            <v>1.2</v>
          </cell>
          <cell r="E71">
            <v>2.2999999999999998</v>
          </cell>
          <cell r="F71">
            <v>1.2</v>
          </cell>
          <cell r="G71">
            <v>3.5</v>
          </cell>
          <cell r="H71">
            <v>1.2</v>
          </cell>
          <cell r="I71">
            <v>4.7</v>
          </cell>
          <cell r="J71">
            <v>1.3</v>
          </cell>
          <cell r="K71">
            <v>1.3</v>
          </cell>
          <cell r="L71">
            <v>2.6</v>
          </cell>
          <cell r="M71">
            <v>1.3</v>
          </cell>
          <cell r="N71">
            <v>3.9000000000000004</v>
          </cell>
          <cell r="O71">
            <v>1.3</v>
          </cell>
          <cell r="P71">
            <v>5.2</v>
          </cell>
          <cell r="Q71">
            <v>1.3</v>
          </cell>
          <cell r="R71">
            <v>1.4</v>
          </cell>
          <cell r="S71">
            <v>2.7</v>
          </cell>
          <cell r="T71">
            <v>1.4</v>
          </cell>
          <cell r="U71">
            <v>4.0999999999999996</v>
          </cell>
          <cell r="V71">
            <v>1.4</v>
          </cell>
          <cell r="W71">
            <v>5.5</v>
          </cell>
          <cell r="X71">
            <v>1.5</v>
          </cell>
          <cell r="Y71">
            <v>1.5</v>
          </cell>
          <cell r="Z71">
            <v>3</v>
          </cell>
          <cell r="AA71">
            <v>1.5</v>
          </cell>
          <cell r="AB71">
            <v>4.5</v>
          </cell>
          <cell r="AC71">
            <v>1.6</v>
          </cell>
          <cell r="AD71">
            <v>6.1</v>
          </cell>
          <cell r="AE71">
            <v>7.6999999999999993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</row>
        <row r="72">
          <cell r="C72">
            <v>87</v>
          </cell>
          <cell r="D72">
            <v>93.1</v>
          </cell>
          <cell r="E72">
            <v>180.1</v>
          </cell>
          <cell r="F72">
            <v>107.89999999999999</v>
          </cell>
          <cell r="G72">
            <v>287.99999999999994</v>
          </cell>
          <cell r="H72">
            <v>107.2</v>
          </cell>
          <cell r="I72">
            <v>395.2</v>
          </cell>
          <cell r="J72">
            <v>77.800000000000011</v>
          </cell>
          <cell r="K72">
            <v>105.89999999999999</v>
          </cell>
          <cell r="L72">
            <v>183.7</v>
          </cell>
          <cell r="M72">
            <v>104.80000000000001</v>
          </cell>
          <cell r="N72">
            <v>288.5</v>
          </cell>
          <cell r="O72">
            <v>107.3</v>
          </cell>
          <cell r="P72">
            <v>395.8</v>
          </cell>
          <cell r="Q72">
            <v>88.300000000000011</v>
          </cell>
          <cell r="R72">
            <v>101.80000000000001</v>
          </cell>
          <cell r="S72">
            <v>190.10000000000002</v>
          </cell>
          <cell r="T72">
            <v>106.10000000000001</v>
          </cell>
          <cell r="U72">
            <v>296.2</v>
          </cell>
          <cell r="V72">
            <v>103</v>
          </cell>
          <cell r="W72">
            <v>399.2</v>
          </cell>
          <cell r="X72">
            <v>87.9</v>
          </cell>
          <cell r="Y72">
            <v>84.2</v>
          </cell>
          <cell r="Z72">
            <v>172.1</v>
          </cell>
          <cell r="AA72">
            <v>107.7</v>
          </cell>
          <cell r="AB72">
            <v>279.8</v>
          </cell>
          <cell r="AC72">
            <v>98.1</v>
          </cell>
          <cell r="AD72">
            <v>377.9</v>
          </cell>
          <cell r="AE72">
            <v>476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</row>
        <row r="73">
          <cell r="A73" t="str">
            <v>1.A.b.4.3</v>
          </cell>
          <cell r="C73">
            <v>81.599999999999994</v>
          </cell>
          <cell r="D73">
            <v>87.6</v>
          </cell>
          <cell r="E73">
            <v>169.2</v>
          </cell>
          <cell r="F73">
            <v>102.6</v>
          </cell>
          <cell r="G73">
            <v>271.79999999999995</v>
          </cell>
          <cell r="H73">
            <v>101.8</v>
          </cell>
          <cell r="I73">
            <v>373.59999999999997</v>
          </cell>
          <cell r="J73">
            <v>71.400000000000006</v>
          </cell>
          <cell r="K73">
            <v>99.3</v>
          </cell>
          <cell r="L73">
            <v>170.7</v>
          </cell>
          <cell r="M73">
            <v>98.4</v>
          </cell>
          <cell r="N73">
            <v>269.10000000000002</v>
          </cell>
          <cell r="O73">
            <v>100.8</v>
          </cell>
          <cell r="P73">
            <v>369.90000000000003</v>
          </cell>
          <cell r="Q73">
            <v>81.900000000000006</v>
          </cell>
          <cell r="R73">
            <v>95.4</v>
          </cell>
          <cell r="S73">
            <v>177.3</v>
          </cell>
          <cell r="T73">
            <v>99.7</v>
          </cell>
          <cell r="U73">
            <v>277</v>
          </cell>
          <cell r="V73">
            <v>96.7</v>
          </cell>
          <cell r="W73">
            <v>373.7</v>
          </cell>
          <cell r="X73">
            <v>83.7</v>
          </cell>
          <cell r="Y73">
            <v>80</v>
          </cell>
          <cell r="Z73">
            <v>163.69999999999999</v>
          </cell>
          <cell r="AA73">
            <v>103.5</v>
          </cell>
          <cell r="AB73">
            <v>267.2</v>
          </cell>
          <cell r="AC73">
            <v>93.8</v>
          </cell>
          <cell r="AD73">
            <v>361</v>
          </cell>
          <cell r="AE73">
            <v>454.8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</row>
        <row r="74">
          <cell r="A74" t="str">
            <v>1.A.b.4.4</v>
          </cell>
          <cell r="C74">
            <v>5.4</v>
          </cell>
          <cell r="D74">
            <v>5.5</v>
          </cell>
          <cell r="E74">
            <v>10.9</v>
          </cell>
          <cell r="F74">
            <v>5.3</v>
          </cell>
          <cell r="G74">
            <v>16.2</v>
          </cell>
          <cell r="H74">
            <v>5.4</v>
          </cell>
          <cell r="I74">
            <v>21.6</v>
          </cell>
          <cell r="J74">
            <v>6.4</v>
          </cell>
          <cell r="K74">
            <v>6.6</v>
          </cell>
          <cell r="L74">
            <v>13</v>
          </cell>
          <cell r="M74">
            <v>6.4</v>
          </cell>
          <cell r="N74">
            <v>19.399999999999999</v>
          </cell>
          <cell r="O74">
            <v>6.5</v>
          </cell>
          <cell r="P74">
            <v>25.9</v>
          </cell>
          <cell r="Q74">
            <v>6.4</v>
          </cell>
          <cell r="R74">
            <v>6.4</v>
          </cell>
          <cell r="S74">
            <v>12.8</v>
          </cell>
          <cell r="T74">
            <v>6.4</v>
          </cell>
          <cell r="U74">
            <v>19.200000000000003</v>
          </cell>
          <cell r="V74">
            <v>6.3</v>
          </cell>
          <cell r="W74">
            <v>25.500000000000004</v>
          </cell>
          <cell r="X74">
            <v>4.2</v>
          </cell>
          <cell r="Y74">
            <v>4.2</v>
          </cell>
          <cell r="Z74">
            <v>8.4</v>
          </cell>
          <cell r="AA74">
            <v>4.2</v>
          </cell>
          <cell r="AB74">
            <v>12.600000000000001</v>
          </cell>
          <cell r="AC74">
            <v>4.3</v>
          </cell>
          <cell r="AD74">
            <v>16.900000000000002</v>
          </cell>
          <cell r="AE74">
            <v>21.200000000000003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</row>
        <row r="75">
          <cell r="A75" t="str">
            <v>1.A.b.6</v>
          </cell>
          <cell r="C75">
            <v>-25.7</v>
          </cell>
          <cell r="D75">
            <v>-32.200000000000003</v>
          </cell>
          <cell r="E75">
            <v>-57.9</v>
          </cell>
          <cell r="F75">
            <v>-31.4</v>
          </cell>
          <cell r="G75">
            <v>-89.300000000000011</v>
          </cell>
          <cell r="H75">
            <v>-30</v>
          </cell>
          <cell r="I75">
            <v>-119.3</v>
          </cell>
          <cell r="J75">
            <v>-30.1</v>
          </cell>
          <cell r="K75">
            <v>-35.1</v>
          </cell>
          <cell r="L75">
            <v>-65.2</v>
          </cell>
          <cell r="M75">
            <v>-35.9</v>
          </cell>
          <cell r="N75">
            <v>-101.1</v>
          </cell>
          <cell r="O75">
            <v>-31.8</v>
          </cell>
          <cell r="P75">
            <v>-132.89999999999998</v>
          </cell>
          <cell r="Q75">
            <v>-30.1</v>
          </cell>
          <cell r="R75">
            <v>-36.1</v>
          </cell>
          <cell r="S75">
            <v>-66.2</v>
          </cell>
          <cell r="T75">
            <v>-34.200000000000003</v>
          </cell>
          <cell r="U75">
            <v>-100.40000000000002</v>
          </cell>
          <cell r="V75">
            <v>-30.299999999999997</v>
          </cell>
          <cell r="W75">
            <v>-130.70000000000002</v>
          </cell>
          <cell r="X75">
            <v>-30.000000000000004</v>
          </cell>
          <cell r="Y75">
            <v>-38</v>
          </cell>
          <cell r="Z75">
            <v>-68</v>
          </cell>
          <cell r="AA75">
            <v>-37.5</v>
          </cell>
          <cell r="AB75">
            <v>-105.50000000000003</v>
          </cell>
          <cell r="AC75">
            <v>-34</v>
          </cell>
          <cell r="AD75">
            <v>-139.5</v>
          </cell>
          <cell r="AE75">
            <v>-173.5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</row>
        <row r="76">
          <cell r="A76" t="str">
            <v>1.A.b.6</v>
          </cell>
          <cell r="C76">
            <v>6.3</v>
          </cell>
          <cell r="D76">
            <v>9.3000000000000007</v>
          </cell>
          <cell r="E76">
            <v>15.600000000000001</v>
          </cell>
          <cell r="F76">
            <v>7.5</v>
          </cell>
          <cell r="G76">
            <v>23.1</v>
          </cell>
          <cell r="H76">
            <v>11.1</v>
          </cell>
          <cell r="I76">
            <v>34.200000000000003</v>
          </cell>
          <cell r="J76">
            <v>7</v>
          </cell>
          <cell r="K76">
            <v>9</v>
          </cell>
          <cell r="L76">
            <v>16</v>
          </cell>
          <cell r="M76">
            <v>7.5</v>
          </cell>
          <cell r="N76">
            <v>23.5</v>
          </cell>
          <cell r="O76">
            <v>11.7</v>
          </cell>
          <cell r="P76">
            <v>35.200000000000003</v>
          </cell>
          <cell r="Q76">
            <v>8.1</v>
          </cell>
          <cell r="R76">
            <v>10.6</v>
          </cell>
          <cell r="S76">
            <v>18.7</v>
          </cell>
          <cell r="T76">
            <v>8.6</v>
          </cell>
          <cell r="U76">
            <v>27.299999999999997</v>
          </cell>
          <cell r="V76">
            <v>11.9</v>
          </cell>
          <cell r="W76">
            <v>39.199999999999996</v>
          </cell>
          <cell r="X76">
            <v>7.7</v>
          </cell>
          <cell r="Y76">
            <v>9.6999999999999993</v>
          </cell>
          <cell r="Z76">
            <v>17.399999999999999</v>
          </cell>
          <cell r="AA76">
            <v>9.1999999999999993</v>
          </cell>
          <cell r="AB76">
            <v>26.599999999999998</v>
          </cell>
          <cell r="AC76">
            <v>13.600000000000001</v>
          </cell>
          <cell r="AD76">
            <v>40.200000000000003</v>
          </cell>
          <cell r="AE76">
            <v>53.800000000000004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</row>
        <row r="77">
          <cell r="A77" t="str">
            <v>1.A.b.6</v>
          </cell>
          <cell r="C77">
            <v>32</v>
          </cell>
          <cell r="D77">
            <v>41.5</v>
          </cell>
          <cell r="E77">
            <v>73.5</v>
          </cell>
          <cell r="F77">
            <v>38.9</v>
          </cell>
          <cell r="G77">
            <v>112.4</v>
          </cell>
          <cell r="H77">
            <v>41.1</v>
          </cell>
          <cell r="I77">
            <v>153.5</v>
          </cell>
          <cell r="J77">
            <v>37.1</v>
          </cell>
          <cell r="K77">
            <v>44.1</v>
          </cell>
          <cell r="L77">
            <v>81.2</v>
          </cell>
          <cell r="M77">
            <v>43.4</v>
          </cell>
          <cell r="N77">
            <v>124.6</v>
          </cell>
          <cell r="O77">
            <v>43.5</v>
          </cell>
          <cell r="P77">
            <v>168.1</v>
          </cell>
          <cell r="Q77">
            <v>38.200000000000003</v>
          </cell>
          <cell r="R77">
            <v>46.7</v>
          </cell>
          <cell r="S77">
            <v>84.9</v>
          </cell>
          <cell r="T77">
            <v>42.800000000000004</v>
          </cell>
          <cell r="U77">
            <v>127.70000000000002</v>
          </cell>
          <cell r="V77">
            <v>42.199999999999996</v>
          </cell>
          <cell r="W77">
            <v>169.9</v>
          </cell>
          <cell r="X77">
            <v>37.700000000000003</v>
          </cell>
          <cell r="Y77">
            <v>47.7</v>
          </cell>
          <cell r="Z77">
            <v>85.4</v>
          </cell>
          <cell r="AA77">
            <v>46.7</v>
          </cell>
          <cell r="AB77">
            <v>132.10000000000002</v>
          </cell>
          <cell r="AC77">
            <v>47.6</v>
          </cell>
          <cell r="AD77">
            <v>179.70000000000002</v>
          </cell>
          <cell r="AE77">
            <v>227.3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</row>
        <row r="78">
          <cell r="A78" t="str">
            <v>1.A.b.7</v>
          </cell>
          <cell r="C78">
            <v>-183.70000000000002</v>
          </cell>
          <cell r="D78">
            <v>-242.7</v>
          </cell>
          <cell r="E78">
            <v>-426.4</v>
          </cell>
          <cell r="F78">
            <v>-238.79999999999998</v>
          </cell>
          <cell r="G78">
            <v>-665.2</v>
          </cell>
          <cell r="H78">
            <v>-250.3</v>
          </cell>
          <cell r="I78">
            <v>-915.5</v>
          </cell>
          <cell r="J78">
            <v>-89.2</v>
          </cell>
          <cell r="K78">
            <v>-90.3</v>
          </cell>
          <cell r="L78">
            <v>-179.5</v>
          </cell>
          <cell r="M78">
            <v>-113.80000000000001</v>
          </cell>
          <cell r="N78">
            <v>-293.30000000000007</v>
          </cell>
          <cell r="O78">
            <v>-112.30000000000001</v>
          </cell>
          <cell r="P78">
            <v>-405.60000000000008</v>
          </cell>
          <cell r="Q78">
            <v>-103</v>
          </cell>
          <cell r="R78">
            <v>-101.7</v>
          </cell>
          <cell r="S78">
            <v>-204.70000000000002</v>
          </cell>
          <cell r="T78">
            <v>-101.20000000000002</v>
          </cell>
          <cell r="U78">
            <v>-305.90000000000003</v>
          </cell>
          <cell r="V78">
            <v>-91.699999999999989</v>
          </cell>
          <cell r="W78">
            <v>-397.6</v>
          </cell>
          <cell r="X78">
            <v>-99.399999999999991</v>
          </cell>
          <cell r="Y78">
            <v>-117.9</v>
          </cell>
          <cell r="Z78">
            <v>-217.3</v>
          </cell>
          <cell r="AA78">
            <v>-98.199999999999989</v>
          </cell>
          <cell r="AB78">
            <v>-315.5</v>
          </cell>
          <cell r="AC78">
            <v>-101.1</v>
          </cell>
          <cell r="AD78">
            <v>-416.59999999999997</v>
          </cell>
          <cell r="AE78">
            <v>-517.69999999999993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</row>
        <row r="79">
          <cell r="A79" t="str">
            <v>1.A.b.7</v>
          </cell>
          <cell r="C79">
            <v>4.5999999999999996</v>
          </cell>
          <cell r="D79">
            <v>4.2</v>
          </cell>
          <cell r="E79">
            <v>8.8000000000000007</v>
          </cell>
          <cell r="F79">
            <v>5.5</v>
          </cell>
          <cell r="G79">
            <v>14.3</v>
          </cell>
          <cell r="H79">
            <v>12.7</v>
          </cell>
          <cell r="I79">
            <v>27</v>
          </cell>
          <cell r="J79">
            <v>8.5</v>
          </cell>
          <cell r="K79">
            <v>12.8</v>
          </cell>
          <cell r="L79">
            <v>21.3</v>
          </cell>
          <cell r="M79">
            <v>14.6</v>
          </cell>
          <cell r="N79">
            <v>35.9</v>
          </cell>
          <cell r="O79">
            <v>13.8</v>
          </cell>
          <cell r="P79">
            <v>49.7</v>
          </cell>
          <cell r="Q79">
            <v>7.1000000000000005</v>
          </cell>
          <cell r="R79">
            <v>11</v>
          </cell>
          <cell r="S79">
            <v>18.100000000000001</v>
          </cell>
          <cell r="T79">
            <v>16.600000000000001</v>
          </cell>
          <cell r="U79">
            <v>34.700000000000003</v>
          </cell>
          <cell r="V79">
            <v>21.7</v>
          </cell>
          <cell r="W79">
            <v>56.400000000000006</v>
          </cell>
          <cell r="X79">
            <v>5.9</v>
          </cell>
          <cell r="Y79">
            <v>8.8000000000000007</v>
          </cell>
          <cell r="Z79">
            <v>14.700000000000001</v>
          </cell>
          <cell r="AA79">
            <v>10.7</v>
          </cell>
          <cell r="AB79">
            <v>25.4</v>
          </cell>
          <cell r="AC79">
            <v>4.8</v>
          </cell>
          <cell r="AD79">
            <v>30.2</v>
          </cell>
          <cell r="AE79">
            <v>35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</row>
        <row r="80">
          <cell r="A80" t="str">
            <v>1.A.b.7</v>
          </cell>
          <cell r="C80">
            <v>188.3</v>
          </cell>
          <cell r="D80">
            <v>246.89999999999998</v>
          </cell>
          <cell r="E80">
            <v>435.2</v>
          </cell>
          <cell r="F80">
            <v>244.29999999999998</v>
          </cell>
          <cell r="G80">
            <v>679.5</v>
          </cell>
          <cell r="H80">
            <v>263</v>
          </cell>
          <cell r="I80">
            <v>942.5</v>
          </cell>
          <cell r="J80">
            <v>97.7</v>
          </cell>
          <cell r="K80">
            <v>103.1</v>
          </cell>
          <cell r="L80">
            <v>200.8</v>
          </cell>
          <cell r="M80">
            <v>128.4</v>
          </cell>
          <cell r="N80">
            <v>329.20000000000005</v>
          </cell>
          <cell r="O80">
            <v>126.10000000000001</v>
          </cell>
          <cell r="P80">
            <v>455.30000000000007</v>
          </cell>
          <cell r="Q80">
            <v>110.1</v>
          </cell>
          <cell r="R80">
            <v>112.7</v>
          </cell>
          <cell r="S80">
            <v>222.8</v>
          </cell>
          <cell r="T80">
            <v>117.80000000000001</v>
          </cell>
          <cell r="U80">
            <v>340.6</v>
          </cell>
          <cell r="V80">
            <v>113.39999999999999</v>
          </cell>
          <cell r="W80">
            <v>454</v>
          </cell>
          <cell r="X80">
            <v>105.3</v>
          </cell>
          <cell r="Y80">
            <v>126.7</v>
          </cell>
          <cell r="Z80">
            <v>232</v>
          </cell>
          <cell r="AA80">
            <v>108.89999999999999</v>
          </cell>
          <cell r="AB80">
            <v>340.9</v>
          </cell>
          <cell r="AC80">
            <v>105.89999999999999</v>
          </cell>
          <cell r="AD80">
            <v>446.79999999999995</v>
          </cell>
          <cell r="AE80">
            <v>552.69999999999993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</row>
        <row r="81">
          <cell r="A81" t="str">
            <v>1.A.b.8</v>
          </cell>
          <cell r="C81">
            <v>-11.6</v>
          </cell>
          <cell r="D81">
            <v>-12.1</v>
          </cell>
          <cell r="E81">
            <v>-23.7</v>
          </cell>
          <cell r="F81">
            <v>-19.3</v>
          </cell>
          <cell r="G81">
            <v>-43</v>
          </cell>
          <cell r="H81">
            <v>-22.5</v>
          </cell>
          <cell r="I81">
            <v>-65.5</v>
          </cell>
          <cell r="J81">
            <v>-15.9</v>
          </cell>
          <cell r="K81">
            <v>-13.2</v>
          </cell>
          <cell r="L81">
            <v>-29.1</v>
          </cell>
          <cell r="M81">
            <v>-26</v>
          </cell>
          <cell r="N81">
            <v>-55.1</v>
          </cell>
          <cell r="O81">
            <v>-16.3</v>
          </cell>
          <cell r="P81">
            <v>-71.400000000000006</v>
          </cell>
          <cell r="Q81">
            <v>-14.7</v>
          </cell>
          <cell r="R81">
            <v>-15.3</v>
          </cell>
          <cell r="S81">
            <v>-30</v>
          </cell>
          <cell r="T81">
            <v>-16.2</v>
          </cell>
          <cell r="U81">
            <v>-46.2</v>
          </cell>
          <cell r="V81">
            <v>-13</v>
          </cell>
          <cell r="W81">
            <v>-59.2</v>
          </cell>
          <cell r="X81">
            <v>-15.8</v>
          </cell>
          <cell r="Y81">
            <v>-16.5</v>
          </cell>
          <cell r="Z81">
            <v>-32.299999999999997</v>
          </cell>
          <cell r="AA81">
            <v>-17.399999999999999</v>
          </cell>
          <cell r="AB81">
            <v>-49.699999999999996</v>
          </cell>
          <cell r="AC81">
            <v>-20.100000000000001</v>
          </cell>
          <cell r="AD81">
            <v>-69.8</v>
          </cell>
          <cell r="AE81">
            <v>-89.9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</row>
        <row r="82">
          <cell r="A82" t="str">
            <v>1.A.b.8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</row>
        <row r="83">
          <cell r="A83" t="str">
            <v>1.A.b.8</v>
          </cell>
          <cell r="C83">
            <v>11.6</v>
          </cell>
          <cell r="D83">
            <v>12.1</v>
          </cell>
          <cell r="E83">
            <v>23.7</v>
          </cell>
          <cell r="F83">
            <v>19.3</v>
          </cell>
          <cell r="G83">
            <v>43</v>
          </cell>
          <cell r="H83">
            <v>22.5</v>
          </cell>
          <cell r="I83">
            <v>65.5</v>
          </cell>
          <cell r="J83">
            <v>15.9</v>
          </cell>
          <cell r="K83">
            <v>13.2</v>
          </cell>
          <cell r="L83">
            <v>29.1</v>
          </cell>
          <cell r="M83">
            <v>26</v>
          </cell>
          <cell r="N83">
            <v>55.1</v>
          </cell>
          <cell r="O83">
            <v>16.3</v>
          </cell>
          <cell r="P83">
            <v>71.400000000000006</v>
          </cell>
          <cell r="Q83">
            <v>14.7</v>
          </cell>
          <cell r="R83">
            <v>15.3</v>
          </cell>
          <cell r="S83">
            <v>30</v>
          </cell>
          <cell r="T83">
            <v>16.2</v>
          </cell>
          <cell r="U83">
            <v>46.2</v>
          </cell>
          <cell r="V83">
            <v>13</v>
          </cell>
          <cell r="W83">
            <v>59.2</v>
          </cell>
          <cell r="X83">
            <v>15.8</v>
          </cell>
          <cell r="Y83">
            <v>16.5</v>
          </cell>
          <cell r="Z83">
            <v>32.299999999999997</v>
          </cell>
          <cell r="AA83">
            <v>17.399999999999999</v>
          </cell>
          <cell r="AB83">
            <v>49.699999999999996</v>
          </cell>
          <cell r="AC83">
            <v>20.100000000000001</v>
          </cell>
          <cell r="AD83">
            <v>69.8</v>
          </cell>
          <cell r="AE83">
            <v>89.9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</row>
        <row r="84">
          <cell r="A84" t="str">
            <v>1.A.b.9</v>
          </cell>
          <cell r="C84">
            <v>40.700000000000003</v>
          </cell>
          <cell r="D84">
            <v>39.400000000000006</v>
          </cell>
          <cell r="E84">
            <v>80.099999999999994</v>
          </cell>
          <cell r="F84">
            <v>40.700000000000003</v>
          </cell>
          <cell r="G84">
            <v>120.80000000000001</v>
          </cell>
          <cell r="H84">
            <v>40</v>
          </cell>
          <cell r="I84">
            <v>160.80000000000001</v>
          </cell>
          <cell r="J84">
            <v>38.70000000000001</v>
          </cell>
          <cell r="K84">
            <v>32.099999999999994</v>
          </cell>
          <cell r="L84">
            <v>70.800000000000011</v>
          </cell>
          <cell r="M84">
            <v>33.400000000000006</v>
          </cell>
          <cell r="N84">
            <v>104.20000000000002</v>
          </cell>
          <cell r="O84">
            <v>34.399999999999991</v>
          </cell>
          <cell r="P84">
            <v>138.6</v>
          </cell>
          <cell r="Q84">
            <v>42.5</v>
          </cell>
          <cell r="R84">
            <v>39.799999999999997</v>
          </cell>
          <cell r="S84">
            <v>82.299999999999983</v>
          </cell>
          <cell r="T84">
            <v>42.899999999999991</v>
          </cell>
          <cell r="U84">
            <v>125.19999999999997</v>
          </cell>
          <cell r="V84">
            <v>43.599999999999994</v>
          </cell>
          <cell r="W84">
            <v>168.79999999999998</v>
          </cell>
          <cell r="X84">
            <v>41.6</v>
          </cell>
          <cell r="Y84">
            <v>39.799999999999997</v>
          </cell>
          <cell r="Z84">
            <v>81.400000000000006</v>
          </cell>
          <cell r="AA84">
            <v>40.299999999999997</v>
          </cell>
          <cell r="AB84">
            <v>121.70000000000002</v>
          </cell>
          <cell r="AC84">
            <v>34.299999999999997</v>
          </cell>
          <cell r="AD84">
            <v>156</v>
          </cell>
          <cell r="AE84">
            <v>190.3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</row>
        <row r="85">
          <cell r="A85" t="str">
            <v>1.A.b.9</v>
          </cell>
          <cell r="C85">
            <v>59.4</v>
          </cell>
          <cell r="D85">
            <v>55.1</v>
          </cell>
          <cell r="E85">
            <v>114.5</v>
          </cell>
          <cell r="F85">
            <v>55.9</v>
          </cell>
          <cell r="G85">
            <v>170.4</v>
          </cell>
          <cell r="H85">
            <v>57.2</v>
          </cell>
          <cell r="I85">
            <v>227.60000000000002</v>
          </cell>
          <cell r="J85">
            <v>54.800000000000011</v>
          </cell>
          <cell r="K85">
            <v>54.5</v>
          </cell>
          <cell r="L85">
            <v>109.30000000000001</v>
          </cell>
          <cell r="M85">
            <v>55.5</v>
          </cell>
          <cell r="N85">
            <v>164.8</v>
          </cell>
          <cell r="O85">
            <v>57.399999999999991</v>
          </cell>
          <cell r="P85">
            <v>222.2</v>
          </cell>
          <cell r="Q85">
            <v>60.199999999999996</v>
          </cell>
          <cell r="R85">
            <v>55.199999999999996</v>
          </cell>
          <cell r="S85">
            <v>115.39999999999999</v>
          </cell>
          <cell r="T85">
            <v>57.499999999999993</v>
          </cell>
          <cell r="U85">
            <v>172.89999999999998</v>
          </cell>
          <cell r="V85">
            <v>56.3</v>
          </cell>
          <cell r="W85">
            <v>229.2</v>
          </cell>
          <cell r="X85">
            <v>53.7</v>
          </cell>
          <cell r="Y85">
            <v>54.5</v>
          </cell>
          <cell r="Z85">
            <v>108.2</v>
          </cell>
          <cell r="AA85">
            <v>54.6</v>
          </cell>
          <cell r="AB85">
            <v>162.80000000000001</v>
          </cell>
          <cell r="AC85">
            <v>50.1</v>
          </cell>
          <cell r="AD85">
            <v>212.9</v>
          </cell>
          <cell r="AE85">
            <v>263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</row>
        <row r="86">
          <cell r="A86" t="str">
            <v>1.A.b.9</v>
          </cell>
          <cell r="C86">
            <v>18.7</v>
          </cell>
          <cell r="D86">
            <v>15.7</v>
          </cell>
          <cell r="E86">
            <v>34.4</v>
          </cell>
          <cell r="F86">
            <v>15.2</v>
          </cell>
          <cell r="G86">
            <v>49.599999999999994</v>
          </cell>
          <cell r="H86">
            <v>17.2</v>
          </cell>
          <cell r="I86">
            <v>66.8</v>
          </cell>
          <cell r="J86">
            <v>16.100000000000001</v>
          </cell>
          <cell r="K86">
            <v>22.400000000000002</v>
          </cell>
          <cell r="L86">
            <v>38.5</v>
          </cell>
          <cell r="M86">
            <v>22.099999999999998</v>
          </cell>
          <cell r="N86">
            <v>60.599999999999994</v>
          </cell>
          <cell r="O86">
            <v>23</v>
          </cell>
          <cell r="P86">
            <v>83.6</v>
          </cell>
          <cell r="Q86">
            <v>17.7</v>
          </cell>
          <cell r="R86">
            <v>15.4</v>
          </cell>
          <cell r="S86">
            <v>33.1</v>
          </cell>
          <cell r="T86">
            <v>14.6</v>
          </cell>
          <cell r="U86">
            <v>47.7</v>
          </cell>
          <cell r="V86">
            <v>12.700000000000001</v>
          </cell>
          <cell r="W86">
            <v>60.400000000000006</v>
          </cell>
          <cell r="X86">
            <v>12.1</v>
          </cell>
          <cell r="Y86">
            <v>14.700000000000001</v>
          </cell>
          <cell r="Z86">
            <v>26.8</v>
          </cell>
          <cell r="AA86">
            <v>14.3</v>
          </cell>
          <cell r="AB86">
            <v>41.1</v>
          </cell>
          <cell r="AC86">
            <v>15.8</v>
          </cell>
          <cell r="AD86">
            <v>56.900000000000006</v>
          </cell>
          <cell r="AE86">
            <v>72.7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</row>
        <row r="87">
          <cell r="A87" t="str">
            <v>1.A.b.10</v>
          </cell>
          <cell r="C87">
            <v>4.7999999999999972</v>
          </cell>
          <cell r="D87">
            <v>4.6000000000000014</v>
          </cell>
          <cell r="E87">
            <v>9.4000000000000057</v>
          </cell>
          <cell r="F87">
            <v>1.5</v>
          </cell>
          <cell r="G87">
            <v>10.900000000000006</v>
          </cell>
          <cell r="H87">
            <v>-5.5999999999999943</v>
          </cell>
          <cell r="I87">
            <v>5.3000000000000114</v>
          </cell>
          <cell r="J87">
            <v>-0.29999999999999716</v>
          </cell>
          <cell r="K87">
            <v>-12.399999999999999</v>
          </cell>
          <cell r="L87">
            <v>-12.699999999999989</v>
          </cell>
          <cell r="M87">
            <v>-3.1999999999999957</v>
          </cell>
          <cell r="N87">
            <v>-15.900000000000006</v>
          </cell>
          <cell r="O87">
            <v>-13.399999999999991</v>
          </cell>
          <cell r="P87">
            <v>-29.299999999999983</v>
          </cell>
          <cell r="Q87">
            <v>-19.400000000000013</v>
          </cell>
          <cell r="R87">
            <v>5.5</v>
          </cell>
          <cell r="S87">
            <v>-13.900000000000006</v>
          </cell>
          <cell r="T87">
            <v>5.3000000000000043</v>
          </cell>
          <cell r="U87">
            <v>-8.5999999999999943</v>
          </cell>
          <cell r="V87">
            <v>-13.5</v>
          </cell>
          <cell r="W87">
            <v>-22.099999999999966</v>
          </cell>
          <cell r="X87">
            <v>-6.6999999999999957</v>
          </cell>
          <cell r="Y87">
            <v>-4.0999999999999943</v>
          </cell>
          <cell r="Z87">
            <v>-10.799999999999983</v>
          </cell>
          <cell r="AA87">
            <v>-23.400000000000013</v>
          </cell>
          <cell r="AB87">
            <v>-34.199999999999989</v>
          </cell>
          <cell r="AC87">
            <v>23.5</v>
          </cell>
          <cell r="AD87">
            <v>-10.699999999999989</v>
          </cell>
          <cell r="AE87">
            <v>12.800000000000011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</row>
        <row r="88">
          <cell r="A88" t="str">
            <v>1.A.b.10</v>
          </cell>
          <cell r="C88">
            <v>37.9</v>
          </cell>
          <cell r="D88">
            <v>40</v>
          </cell>
          <cell r="E88">
            <v>77.900000000000006</v>
          </cell>
          <cell r="F88">
            <v>40.6</v>
          </cell>
          <cell r="G88">
            <v>118.5</v>
          </cell>
          <cell r="H88">
            <v>38.1</v>
          </cell>
          <cell r="I88">
            <v>156.6</v>
          </cell>
          <cell r="J88">
            <v>41.6</v>
          </cell>
          <cell r="K88">
            <v>40.9</v>
          </cell>
          <cell r="L88">
            <v>82.5</v>
          </cell>
          <cell r="M88">
            <v>41.6</v>
          </cell>
          <cell r="N88">
            <v>124.1</v>
          </cell>
          <cell r="O88">
            <v>36</v>
          </cell>
          <cell r="P88">
            <v>160.1</v>
          </cell>
          <cell r="Q88">
            <v>43.199999999999989</v>
          </cell>
          <cell r="R88">
            <v>64</v>
          </cell>
          <cell r="S88">
            <v>107.19999999999999</v>
          </cell>
          <cell r="T88">
            <v>41.9</v>
          </cell>
          <cell r="U88">
            <v>149.1</v>
          </cell>
          <cell r="V88">
            <v>39.700000000000003</v>
          </cell>
          <cell r="W88">
            <v>188.8</v>
          </cell>
          <cell r="X88">
            <v>43.6</v>
          </cell>
          <cell r="Y88">
            <v>46.800000000000004</v>
          </cell>
          <cell r="Z88">
            <v>90.4</v>
          </cell>
          <cell r="AA88">
            <v>42.499999999999993</v>
          </cell>
          <cell r="AB88">
            <v>132.9</v>
          </cell>
          <cell r="AC88">
            <v>52.9</v>
          </cell>
          <cell r="AD88">
            <v>185.8</v>
          </cell>
          <cell r="AE88">
            <v>238.70000000000002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</row>
        <row r="89">
          <cell r="A89" t="str">
            <v>1.A.b.10</v>
          </cell>
          <cell r="C89">
            <v>33.1</v>
          </cell>
          <cell r="D89">
            <v>35.4</v>
          </cell>
          <cell r="E89">
            <v>68.5</v>
          </cell>
          <cell r="F89">
            <v>39.1</v>
          </cell>
          <cell r="G89">
            <v>107.6</v>
          </cell>
          <cell r="H89">
            <v>43.699999999999996</v>
          </cell>
          <cell r="I89">
            <v>151.29999999999998</v>
          </cell>
          <cell r="J89">
            <v>41.9</v>
          </cell>
          <cell r="K89">
            <v>53.3</v>
          </cell>
          <cell r="L89">
            <v>95.199999999999989</v>
          </cell>
          <cell r="M89">
            <v>44.8</v>
          </cell>
          <cell r="N89">
            <v>140</v>
          </cell>
          <cell r="O89">
            <v>49.399999999999991</v>
          </cell>
          <cell r="P89">
            <v>189.39999999999998</v>
          </cell>
          <cell r="Q89">
            <v>62.6</v>
          </cell>
          <cell r="R89">
            <v>58.5</v>
          </cell>
          <cell r="S89">
            <v>121.1</v>
          </cell>
          <cell r="T89">
            <v>36.599999999999994</v>
          </cell>
          <cell r="U89">
            <v>157.69999999999999</v>
          </cell>
          <cell r="V89">
            <v>53.2</v>
          </cell>
          <cell r="W89">
            <v>210.89999999999998</v>
          </cell>
          <cell r="X89">
            <v>50.3</v>
          </cell>
          <cell r="Y89">
            <v>50.9</v>
          </cell>
          <cell r="Z89">
            <v>101.19999999999999</v>
          </cell>
          <cell r="AA89">
            <v>65.900000000000006</v>
          </cell>
          <cell r="AB89">
            <v>167.1</v>
          </cell>
          <cell r="AC89">
            <v>29.4</v>
          </cell>
          <cell r="AD89">
            <v>196.5</v>
          </cell>
          <cell r="AE89">
            <v>225.9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</row>
        <row r="90">
          <cell r="A90" t="str">
            <v>1.A.b.11</v>
          </cell>
          <cell r="C90">
            <v>-0.2</v>
          </cell>
          <cell r="D90">
            <v>-0.1</v>
          </cell>
          <cell r="E90">
            <v>-0.30000000000000004</v>
          </cell>
          <cell r="F90">
            <v>-1.2</v>
          </cell>
          <cell r="G90">
            <v>-1.5</v>
          </cell>
          <cell r="H90">
            <v>-0.1</v>
          </cell>
          <cell r="I90">
            <v>-1.6</v>
          </cell>
          <cell r="J90">
            <v>-0.1</v>
          </cell>
          <cell r="K90">
            <v>-0.1</v>
          </cell>
          <cell r="L90">
            <v>-0.2</v>
          </cell>
          <cell r="M90">
            <v>-0.2</v>
          </cell>
          <cell r="N90">
            <v>-0.4</v>
          </cell>
          <cell r="O90">
            <v>-0.4</v>
          </cell>
          <cell r="P90">
            <v>-0.8</v>
          </cell>
          <cell r="Q90">
            <v>-0.1</v>
          </cell>
          <cell r="R90">
            <v>-0.1</v>
          </cell>
          <cell r="S90">
            <v>-0.2</v>
          </cell>
          <cell r="T90">
            <v>-0.1</v>
          </cell>
          <cell r="U90">
            <v>-0.30000000000000004</v>
          </cell>
          <cell r="V90">
            <v>-0.6</v>
          </cell>
          <cell r="W90">
            <v>-0.9</v>
          </cell>
          <cell r="X90">
            <v>-0.1</v>
          </cell>
          <cell r="Y90">
            <v>-0.8</v>
          </cell>
          <cell r="Z90">
            <v>-0.9</v>
          </cell>
          <cell r="AA90">
            <v>-0.3</v>
          </cell>
          <cell r="AB90">
            <v>-1.2</v>
          </cell>
          <cell r="AC90">
            <v>-1.6</v>
          </cell>
          <cell r="AD90">
            <v>-2.8</v>
          </cell>
          <cell r="AE90">
            <v>-4.4000000000000004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</row>
        <row r="91">
          <cell r="A91" t="str">
            <v>1.A.b.11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</row>
        <row r="92">
          <cell r="A92" t="str">
            <v>1.A.b.11</v>
          </cell>
          <cell r="C92">
            <v>0.2</v>
          </cell>
          <cell r="D92">
            <v>0.1</v>
          </cell>
          <cell r="E92">
            <v>0.30000000000000004</v>
          </cell>
          <cell r="F92">
            <v>1.2</v>
          </cell>
          <cell r="G92">
            <v>1.5</v>
          </cell>
          <cell r="H92">
            <v>0.1</v>
          </cell>
          <cell r="I92">
            <v>1.6</v>
          </cell>
          <cell r="J92">
            <v>0.1</v>
          </cell>
          <cell r="K92">
            <v>0.1</v>
          </cell>
          <cell r="L92">
            <v>0.2</v>
          </cell>
          <cell r="M92">
            <v>0.2</v>
          </cell>
          <cell r="N92">
            <v>0.4</v>
          </cell>
          <cell r="O92">
            <v>0.4</v>
          </cell>
          <cell r="P92">
            <v>0.8</v>
          </cell>
          <cell r="Q92">
            <v>0.1</v>
          </cell>
          <cell r="R92">
            <v>0.1</v>
          </cell>
          <cell r="S92">
            <v>0.2</v>
          </cell>
          <cell r="T92">
            <v>0.1</v>
          </cell>
          <cell r="U92">
            <v>0.30000000000000004</v>
          </cell>
          <cell r="V92">
            <v>0.6</v>
          </cell>
          <cell r="W92">
            <v>0.9</v>
          </cell>
          <cell r="X92">
            <v>0.1</v>
          </cell>
          <cell r="Y92">
            <v>0.8</v>
          </cell>
          <cell r="Z92">
            <v>0.9</v>
          </cell>
          <cell r="AA92">
            <v>0.3</v>
          </cell>
          <cell r="AB92">
            <v>1.2</v>
          </cell>
          <cell r="AC92">
            <v>1.6</v>
          </cell>
          <cell r="AD92">
            <v>2.8</v>
          </cell>
          <cell r="AE92">
            <v>4.4000000000000004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</row>
        <row r="93">
          <cell r="A93" t="str">
            <v>1.A.b.12</v>
          </cell>
          <cell r="C93">
            <v>57.599999999999994</v>
          </cell>
          <cell r="D93">
            <v>56.400000000000006</v>
          </cell>
          <cell r="E93">
            <v>114.00000000000001</v>
          </cell>
          <cell r="F93">
            <v>63.9</v>
          </cell>
          <cell r="G93">
            <v>177.9</v>
          </cell>
          <cell r="H93">
            <v>52</v>
          </cell>
          <cell r="I93">
            <v>229.90000000000003</v>
          </cell>
          <cell r="J93">
            <v>61.699999999999996</v>
          </cell>
          <cell r="K93">
            <v>54.100000000000009</v>
          </cell>
          <cell r="L93">
            <v>115.80000000000001</v>
          </cell>
          <cell r="M93">
            <v>62.3</v>
          </cell>
          <cell r="N93">
            <v>178.10000000000002</v>
          </cell>
          <cell r="O93">
            <v>62.5</v>
          </cell>
          <cell r="P93">
            <v>240.60000000000002</v>
          </cell>
          <cell r="Q93">
            <v>54.300000000000004</v>
          </cell>
          <cell r="R93">
            <v>58.400000000000006</v>
          </cell>
          <cell r="S93">
            <v>112.70000000000002</v>
          </cell>
          <cell r="T93">
            <v>55.300000000000004</v>
          </cell>
          <cell r="U93">
            <v>168</v>
          </cell>
          <cell r="V93">
            <v>59</v>
          </cell>
          <cell r="W93">
            <v>226.99999999999997</v>
          </cell>
          <cell r="X93">
            <v>53.099999999999994</v>
          </cell>
          <cell r="Y93">
            <v>48.699999999999989</v>
          </cell>
          <cell r="Z93">
            <v>101.79999999999998</v>
          </cell>
          <cell r="AA93">
            <v>54.300000000000004</v>
          </cell>
          <cell r="AB93">
            <v>156.1</v>
          </cell>
          <cell r="AC93">
            <v>58.2</v>
          </cell>
          <cell r="AD93">
            <v>214.29999999999998</v>
          </cell>
          <cell r="AE93">
            <v>272.5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</row>
        <row r="94">
          <cell r="A94" t="str">
            <v>1.A.b.12</v>
          </cell>
          <cell r="C94">
            <v>91.1</v>
          </cell>
          <cell r="D94">
            <v>85.2</v>
          </cell>
          <cell r="E94">
            <v>176.3</v>
          </cell>
          <cell r="F94">
            <v>94.5</v>
          </cell>
          <cell r="G94">
            <v>270.8</v>
          </cell>
          <cell r="H94">
            <v>89.8</v>
          </cell>
          <cell r="I94">
            <v>360.6</v>
          </cell>
          <cell r="J94">
            <v>94.6</v>
          </cell>
          <cell r="K94">
            <v>86.4</v>
          </cell>
          <cell r="L94">
            <v>181</v>
          </cell>
          <cell r="M94">
            <v>97.5</v>
          </cell>
          <cell r="N94">
            <v>278.5</v>
          </cell>
          <cell r="O94">
            <v>98.3</v>
          </cell>
          <cell r="P94">
            <v>376.8</v>
          </cell>
          <cell r="Q94">
            <v>88.7</v>
          </cell>
          <cell r="R94">
            <v>91.4</v>
          </cell>
          <cell r="S94">
            <v>180.10000000000002</v>
          </cell>
          <cell r="T94">
            <v>87.7</v>
          </cell>
          <cell r="U94">
            <v>267.8</v>
          </cell>
          <cell r="V94">
            <v>94.1</v>
          </cell>
          <cell r="W94">
            <v>361.9</v>
          </cell>
          <cell r="X94">
            <v>87</v>
          </cell>
          <cell r="Y94">
            <v>85.1</v>
          </cell>
          <cell r="Z94">
            <v>172.1</v>
          </cell>
          <cell r="AA94">
            <v>91.4</v>
          </cell>
          <cell r="AB94">
            <v>263.5</v>
          </cell>
          <cell r="AC94">
            <v>91.2</v>
          </cell>
          <cell r="AD94">
            <v>354.7</v>
          </cell>
          <cell r="AE94">
            <v>445.9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</row>
        <row r="95">
          <cell r="A95" t="str">
            <v>1.A.b.12</v>
          </cell>
          <cell r="C95">
            <v>33.5</v>
          </cell>
          <cell r="D95">
            <v>28.8</v>
          </cell>
          <cell r="E95">
            <v>62.3</v>
          </cell>
          <cell r="F95">
            <v>30.6</v>
          </cell>
          <cell r="G95">
            <v>92.9</v>
          </cell>
          <cell r="H95">
            <v>37.799999999999997</v>
          </cell>
          <cell r="I95">
            <v>130.69999999999999</v>
          </cell>
          <cell r="J95">
            <v>32.9</v>
          </cell>
          <cell r="K95">
            <v>32.299999999999997</v>
          </cell>
          <cell r="L95">
            <v>65.199999999999989</v>
          </cell>
          <cell r="M95">
            <v>35.200000000000003</v>
          </cell>
          <cell r="N95">
            <v>100.39999999999999</v>
          </cell>
          <cell r="O95">
            <v>35.799999999999997</v>
          </cell>
          <cell r="P95">
            <v>136.19999999999999</v>
          </cell>
          <cell r="Q95">
            <v>34.4</v>
          </cell>
          <cell r="R95">
            <v>33</v>
          </cell>
          <cell r="S95">
            <v>67.400000000000006</v>
          </cell>
          <cell r="T95">
            <v>32.4</v>
          </cell>
          <cell r="U95">
            <v>99.800000000000011</v>
          </cell>
          <cell r="V95">
            <v>35.099999999999994</v>
          </cell>
          <cell r="W95">
            <v>134.9</v>
          </cell>
          <cell r="X95">
            <v>33.900000000000006</v>
          </cell>
          <cell r="Y95">
            <v>36.400000000000006</v>
          </cell>
          <cell r="Z95">
            <v>70.300000000000011</v>
          </cell>
          <cell r="AA95">
            <v>37.1</v>
          </cell>
          <cell r="AB95">
            <v>107.4</v>
          </cell>
          <cell r="AC95">
            <v>33</v>
          </cell>
          <cell r="AD95">
            <v>140.4</v>
          </cell>
          <cell r="AE95">
            <v>173.4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</row>
        <row r="97">
          <cell r="C97">
            <v>-342.20935913871796</v>
          </cell>
          <cell r="D97">
            <v>-296.11268944968009</v>
          </cell>
          <cell r="E97">
            <v>-638.32204858839782</v>
          </cell>
          <cell r="F97">
            <v>-348.732783970752</v>
          </cell>
          <cell r="G97">
            <v>-987.05483255914999</v>
          </cell>
          <cell r="H97">
            <v>-318.80055637311096</v>
          </cell>
          <cell r="I97">
            <v>-1305.8553889322609</v>
          </cell>
          <cell r="J97">
            <v>-518.89999999999986</v>
          </cell>
          <cell r="K97">
            <v>-574.80000000000007</v>
          </cell>
          <cell r="L97">
            <v>-1093.7</v>
          </cell>
          <cell r="M97">
            <v>-625.70000000000005</v>
          </cell>
          <cell r="N97">
            <v>-1719.3999999999999</v>
          </cell>
          <cell r="O97">
            <v>-456.4</v>
          </cell>
          <cell r="P97">
            <v>-2175.8000000000002</v>
          </cell>
          <cell r="Q97">
            <v>-544.9</v>
          </cell>
          <cell r="R97">
            <v>-511.3</v>
          </cell>
          <cell r="S97">
            <v>-1056.2</v>
          </cell>
          <cell r="T97">
            <v>-670.67</v>
          </cell>
          <cell r="U97">
            <v>-1726.8700000000001</v>
          </cell>
          <cell r="V97">
            <v>-616.69999999999982</v>
          </cell>
          <cell r="W97">
            <v>-2343.5700000000002</v>
          </cell>
          <cell r="X97">
            <v>-633.70000000000005</v>
          </cell>
          <cell r="Y97">
            <v>-666.08240561000002</v>
          </cell>
          <cell r="Z97">
            <v>-1299.7824056100003</v>
          </cell>
          <cell r="AA97">
            <v>-965.9000000000002</v>
          </cell>
          <cell r="AB97">
            <v>-2265.6824056099999</v>
          </cell>
          <cell r="AC97">
            <v>-641.29999999999973</v>
          </cell>
          <cell r="AD97">
            <v>-2906.9824056100001</v>
          </cell>
          <cell r="AE97">
            <v>-3548.2824056099998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</row>
        <row r="98">
          <cell r="C98">
            <v>262.71338167840003</v>
          </cell>
          <cell r="D98">
            <v>300.84103601919998</v>
          </cell>
          <cell r="E98">
            <v>563.5544176976</v>
          </cell>
          <cell r="F98">
            <v>303.05212734039998</v>
          </cell>
          <cell r="G98">
            <v>866.60654503800004</v>
          </cell>
          <cell r="H98">
            <v>313.35886502</v>
          </cell>
          <cell r="I98">
            <v>1179.9654100579999</v>
          </cell>
          <cell r="J98">
            <v>171.70000000000002</v>
          </cell>
          <cell r="K98">
            <v>160</v>
          </cell>
          <cell r="L98">
            <v>331.70000000000005</v>
          </cell>
          <cell r="M98">
            <v>199.5</v>
          </cell>
          <cell r="N98">
            <v>531.20000000000005</v>
          </cell>
          <cell r="O98">
            <v>173.5</v>
          </cell>
          <cell r="P98">
            <v>704.7</v>
          </cell>
          <cell r="Q98">
            <v>164</v>
          </cell>
          <cell r="R98">
            <v>174.7</v>
          </cell>
          <cell r="S98">
            <v>338.7</v>
          </cell>
          <cell r="T98">
            <v>174.60000000000002</v>
          </cell>
          <cell r="U98">
            <v>513.29999999999995</v>
          </cell>
          <cell r="V98">
            <v>165.2</v>
          </cell>
          <cell r="W98">
            <v>678.5</v>
          </cell>
          <cell r="X98">
            <v>169.3</v>
          </cell>
          <cell r="Y98">
            <v>183.2</v>
          </cell>
          <cell r="Z98">
            <v>352.50000000000006</v>
          </cell>
          <cell r="AA98">
            <v>180.9</v>
          </cell>
          <cell r="AB98">
            <v>533.4</v>
          </cell>
          <cell r="AC98">
            <v>265.2</v>
          </cell>
          <cell r="AD98">
            <v>798.59999999999991</v>
          </cell>
          <cell r="AE98">
            <v>1063.8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</row>
        <row r="99">
          <cell r="C99">
            <v>604.92274081711798</v>
          </cell>
          <cell r="D99">
            <v>596.95372546888007</v>
          </cell>
          <cell r="E99">
            <v>1201.8764662859978</v>
          </cell>
          <cell r="F99">
            <v>651.78491131115197</v>
          </cell>
          <cell r="G99">
            <v>1853.66137759715</v>
          </cell>
          <cell r="H99">
            <v>632.15942139311096</v>
          </cell>
          <cell r="I99">
            <v>2485.8207989902608</v>
          </cell>
          <cell r="J99">
            <v>690.59999999999991</v>
          </cell>
          <cell r="K99">
            <v>734.80000000000007</v>
          </cell>
          <cell r="L99">
            <v>1425.4</v>
          </cell>
          <cell r="M99">
            <v>825.2</v>
          </cell>
          <cell r="N99">
            <v>2250.6</v>
          </cell>
          <cell r="O99">
            <v>629.9</v>
          </cell>
          <cell r="P99">
            <v>2880.5</v>
          </cell>
          <cell r="Q99">
            <v>708.9</v>
          </cell>
          <cell r="R99">
            <v>686</v>
          </cell>
          <cell r="S99">
            <v>1394.9</v>
          </cell>
          <cell r="T99">
            <v>845.27</v>
          </cell>
          <cell r="U99">
            <v>2240.17</v>
          </cell>
          <cell r="V99">
            <v>781.89999999999986</v>
          </cell>
          <cell r="W99">
            <v>3022.07</v>
          </cell>
          <cell r="X99">
            <v>803.00000000000011</v>
          </cell>
          <cell r="Y99">
            <v>849.28240561000007</v>
          </cell>
          <cell r="Z99">
            <v>1652.2824056100003</v>
          </cell>
          <cell r="AA99">
            <v>1146.8000000000002</v>
          </cell>
          <cell r="AB99">
            <v>2799.08240561</v>
          </cell>
          <cell r="AC99">
            <v>906.49999999999977</v>
          </cell>
          <cell r="AD99">
            <v>3705.58240561</v>
          </cell>
          <cell r="AE99">
            <v>4612.08240561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</row>
        <row r="100">
          <cell r="C100">
            <v>12.20000000000001</v>
          </cell>
          <cell r="D100">
            <v>14.599999999999994</v>
          </cell>
          <cell r="E100">
            <v>26.800000000000011</v>
          </cell>
          <cell r="F100">
            <v>18.899999999999999</v>
          </cell>
          <cell r="G100">
            <v>45.7</v>
          </cell>
          <cell r="H100">
            <v>10.399999999999999</v>
          </cell>
          <cell r="I100">
            <v>56.099999999999994</v>
          </cell>
          <cell r="J100">
            <v>19.799999999999997</v>
          </cell>
          <cell r="K100">
            <v>17.700000000000003</v>
          </cell>
          <cell r="L100">
            <v>37.5</v>
          </cell>
          <cell r="M100">
            <v>21.000000000000007</v>
          </cell>
          <cell r="N100">
            <v>58.500000000000014</v>
          </cell>
          <cell r="O100">
            <v>15.200000000000003</v>
          </cell>
          <cell r="P100">
            <v>73.700000000000017</v>
          </cell>
          <cell r="Q100">
            <v>12.499999999999993</v>
          </cell>
          <cell r="R100">
            <v>11.599999999999994</v>
          </cell>
          <cell r="S100">
            <v>24.099999999999994</v>
          </cell>
          <cell r="T100">
            <v>16.100000000000001</v>
          </cell>
          <cell r="U100">
            <v>40.199999999999989</v>
          </cell>
          <cell r="V100">
            <v>9.2999999999999972</v>
          </cell>
          <cell r="W100">
            <v>49.499999999999972</v>
          </cell>
          <cell r="X100">
            <v>15.100000000000001</v>
          </cell>
          <cell r="Y100">
            <v>14.29999999999999</v>
          </cell>
          <cell r="Z100">
            <v>29.399999999999991</v>
          </cell>
          <cell r="AA100">
            <v>14.700000000000003</v>
          </cell>
          <cell r="AB100">
            <v>44.099999999999994</v>
          </cell>
          <cell r="AC100">
            <v>12.399999999999999</v>
          </cell>
          <cell r="AD100">
            <v>56.499999999999972</v>
          </cell>
          <cell r="AE100">
            <v>68.899999999999977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</row>
        <row r="101">
          <cell r="A101" t="str">
            <v>1.B.1</v>
          </cell>
          <cell r="C101">
            <v>51.2</v>
          </cell>
          <cell r="D101">
            <v>50.7</v>
          </cell>
          <cell r="E101">
            <v>101.9</v>
          </cell>
          <cell r="F101">
            <v>51.199999999999996</v>
          </cell>
          <cell r="G101">
            <v>153.1</v>
          </cell>
          <cell r="H101">
            <v>51</v>
          </cell>
          <cell r="I101">
            <v>204.1</v>
          </cell>
          <cell r="J101">
            <v>58.1</v>
          </cell>
          <cell r="K101">
            <v>58.1</v>
          </cell>
          <cell r="L101">
            <v>116.2</v>
          </cell>
          <cell r="M101">
            <v>58.1</v>
          </cell>
          <cell r="N101">
            <v>174.3</v>
          </cell>
          <cell r="O101">
            <v>58.1</v>
          </cell>
          <cell r="P101">
            <v>232.4</v>
          </cell>
          <cell r="Q101">
            <v>54.3</v>
          </cell>
          <cell r="R101">
            <v>54.199999999999996</v>
          </cell>
          <cell r="S101">
            <v>108.5</v>
          </cell>
          <cell r="T101">
            <v>54</v>
          </cell>
          <cell r="U101">
            <v>162.5</v>
          </cell>
          <cell r="V101">
            <v>54.199999999999996</v>
          </cell>
          <cell r="W101">
            <v>216.7</v>
          </cell>
          <cell r="X101">
            <v>56</v>
          </cell>
          <cell r="Y101">
            <v>55.8</v>
          </cell>
          <cell r="Z101">
            <v>111.8</v>
          </cell>
          <cell r="AA101">
            <v>55.6</v>
          </cell>
          <cell r="AB101">
            <v>167.4</v>
          </cell>
          <cell r="AC101">
            <v>55.8</v>
          </cell>
          <cell r="AD101">
            <v>223.2</v>
          </cell>
          <cell r="AE101">
            <v>279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</row>
        <row r="102">
          <cell r="A102" t="str">
            <v>1.B.1</v>
          </cell>
          <cell r="C102">
            <v>38.999999999999993</v>
          </cell>
          <cell r="D102">
            <v>36.100000000000009</v>
          </cell>
          <cell r="E102">
            <v>75.099999999999994</v>
          </cell>
          <cell r="F102">
            <v>32.299999999999997</v>
          </cell>
          <cell r="G102">
            <v>107.39999999999999</v>
          </cell>
          <cell r="H102">
            <v>40.6</v>
          </cell>
          <cell r="I102">
            <v>148</v>
          </cell>
          <cell r="J102">
            <v>38.300000000000004</v>
          </cell>
          <cell r="K102">
            <v>40.4</v>
          </cell>
          <cell r="L102">
            <v>78.7</v>
          </cell>
          <cell r="M102">
            <v>37.099999999999994</v>
          </cell>
          <cell r="N102">
            <v>115.8</v>
          </cell>
          <cell r="O102">
            <v>42.9</v>
          </cell>
          <cell r="P102">
            <v>158.69999999999999</v>
          </cell>
          <cell r="Q102">
            <v>41.800000000000004</v>
          </cell>
          <cell r="R102">
            <v>42.6</v>
          </cell>
          <cell r="S102">
            <v>84.4</v>
          </cell>
          <cell r="T102">
            <v>37.9</v>
          </cell>
          <cell r="U102">
            <v>122.30000000000001</v>
          </cell>
          <cell r="V102">
            <v>44.9</v>
          </cell>
          <cell r="W102">
            <v>167.20000000000002</v>
          </cell>
          <cell r="X102">
            <v>40.9</v>
          </cell>
          <cell r="Y102">
            <v>41.500000000000007</v>
          </cell>
          <cell r="Z102">
            <v>82.4</v>
          </cell>
          <cell r="AA102">
            <v>40.9</v>
          </cell>
          <cell r="AB102">
            <v>123.30000000000001</v>
          </cell>
          <cell r="AC102">
            <v>43.4</v>
          </cell>
          <cell r="AD102">
            <v>166.70000000000002</v>
          </cell>
          <cell r="AE102">
            <v>210.10000000000002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</row>
        <row r="103">
          <cell r="C103">
            <v>-354.40935913871795</v>
          </cell>
          <cell r="D103">
            <v>-310.71268944968006</v>
          </cell>
          <cell r="E103">
            <v>-665.12204858839789</v>
          </cell>
          <cell r="F103">
            <v>-367.63278397075203</v>
          </cell>
          <cell r="G103">
            <v>-1032.7548325591499</v>
          </cell>
          <cell r="H103">
            <v>-329.20055637311094</v>
          </cell>
          <cell r="I103">
            <v>-1361.9553889322608</v>
          </cell>
          <cell r="J103">
            <v>-538.69999999999993</v>
          </cell>
          <cell r="K103">
            <v>-592.50000000000011</v>
          </cell>
          <cell r="L103">
            <v>-1131.2</v>
          </cell>
          <cell r="M103">
            <v>-646.70000000000005</v>
          </cell>
          <cell r="N103">
            <v>-1777.8999999999996</v>
          </cell>
          <cell r="O103">
            <v>-471.6</v>
          </cell>
          <cell r="P103">
            <v>-2249.5</v>
          </cell>
          <cell r="Q103">
            <v>-557.4</v>
          </cell>
          <cell r="R103">
            <v>-522.9</v>
          </cell>
          <cell r="S103">
            <v>-1080.3</v>
          </cell>
          <cell r="T103">
            <v>-686.77</v>
          </cell>
          <cell r="U103">
            <v>-1767.07</v>
          </cell>
          <cell r="V103">
            <v>-625.99999999999989</v>
          </cell>
          <cell r="W103">
            <v>-2393.0700000000002</v>
          </cell>
          <cell r="X103">
            <v>-648.80000000000018</v>
          </cell>
          <cell r="Y103">
            <v>-680.38240561000009</v>
          </cell>
          <cell r="Z103">
            <v>-1329.1824056100002</v>
          </cell>
          <cell r="AA103">
            <v>-980.60000000000014</v>
          </cell>
          <cell r="AB103">
            <v>-2309.7824056099998</v>
          </cell>
          <cell r="AC103">
            <v>-653.69999999999982</v>
          </cell>
          <cell r="AD103">
            <v>-2963.4824056100001</v>
          </cell>
          <cell r="AE103">
            <v>-3617.1824056099995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</row>
        <row r="104">
          <cell r="C104">
            <v>211.51338167840001</v>
          </cell>
          <cell r="D104">
            <v>250.14103601919999</v>
          </cell>
          <cell r="E104">
            <v>461.65441769760002</v>
          </cell>
          <cell r="F104">
            <v>251.85212734039999</v>
          </cell>
          <cell r="G104">
            <v>713.50654503800001</v>
          </cell>
          <cell r="H104">
            <v>262.35886502</v>
          </cell>
          <cell r="I104">
            <v>975.86541005799995</v>
          </cell>
          <cell r="J104">
            <v>113.60000000000001</v>
          </cell>
          <cell r="K104">
            <v>101.89999999999999</v>
          </cell>
          <cell r="L104">
            <v>215.50000000000003</v>
          </cell>
          <cell r="M104">
            <v>141.4</v>
          </cell>
          <cell r="N104">
            <v>356.90000000000003</v>
          </cell>
          <cell r="O104">
            <v>115.39999999999999</v>
          </cell>
          <cell r="P104">
            <v>472.30000000000007</v>
          </cell>
          <cell r="Q104">
            <v>109.7</v>
          </cell>
          <cell r="R104">
            <v>120.5</v>
          </cell>
          <cell r="S104">
            <v>230.2</v>
          </cell>
          <cell r="T104">
            <v>120.60000000000001</v>
          </cell>
          <cell r="U104">
            <v>350.8</v>
          </cell>
          <cell r="V104">
            <v>111</v>
          </cell>
          <cell r="W104">
            <v>461.80000000000007</v>
          </cell>
          <cell r="X104">
            <v>113.30000000000001</v>
          </cell>
          <cell r="Y104">
            <v>127.4</v>
          </cell>
          <cell r="Z104">
            <v>240.70000000000005</v>
          </cell>
          <cell r="AA104">
            <v>125.3</v>
          </cell>
          <cell r="AB104">
            <v>366</v>
          </cell>
          <cell r="AC104">
            <v>209.39999999999998</v>
          </cell>
          <cell r="AD104">
            <v>575.4</v>
          </cell>
          <cell r="AE104">
            <v>784.8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</row>
        <row r="105">
          <cell r="C105">
            <v>565.92274081711798</v>
          </cell>
          <cell r="D105">
            <v>560.85372546888004</v>
          </cell>
          <cell r="E105">
            <v>1126.7764662859979</v>
          </cell>
          <cell r="F105">
            <v>619.48491131115202</v>
          </cell>
          <cell r="G105">
            <v>1746.2613775971499</v>
          </cell>
          <cell r="H105">
            <v>591.55942139311094</v>
          </cell>
          <cell r="I105">
            <v>2337.8207989902608</v>
          </cell>
          <cell r="J105">
            <v>652.29999999999995</v>
          </cell>
          <cell r="K105">
            <v>694.40000000000009</v>
          </cell>
          <cell r="L105">
            <v>1346.7</v>
          </cell>
          <cell r="M105">
            <v>788.1</v>
          </cell>
          <cell r="N105">
            <v>2134.7999999999997</v>
          </cell>
          <cell r="O105">
            <v>587</v>
          </cell>
          <cell r="P105">
            <v>2721.8</v>
          </cell>
          <cell r="Q105">
            <v>667.1</v>
          </cell>
          <cell r="R105">
            <v>643.4</v>
          </cell>
          <cell r="S105">
            <v>1310.5</v>
          </cell>
          <cell r="T105">
            <v>807.37</v>
          </cell>
          <cell r="U105">
            <v>2117.87</v>
          </cell>
          <cell r="V105">
            <v>736.99999999999989</v>
          </cell>
          <cell r="W105">
            <v>2854.8700000000003</v>
          </cell>
          <cell r="X105">
            <v>762.10000000000014</v>
          </cell>
          <cell r="Y105">
            <v>807.78240561000007</v>
          </cell>
          <cell r="Z105">
            <v>1569.8824056100002</v>
          </cell>
          <cell r="AA105">
            <v>1105.9000000000001</v>
          </cell>
          <cell r="AB105">
            <v>2675.7824056099998</v>
          </cell>
          <cell r="AC105">
            <v>863.0999999999998</v>
          </cell>
          <cell r="AD105">
            <v>3538.8824056100002</v>
          </cell>
          <cell r="AE105">
            <v>4401.9824056099997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</row>
        <row r="106">
          <cell r="A106" t="str">
            <v>1.B.2.1</v>
          </cell>
          <cell r="C106">
            <v>-390.30935913871792</v>
          </cell>
          <cell r="D106">
            <v>-416.51268944968001</v>
          </cell>
          <cell r="E106">
            <v>-806.82204858839805</v>
          </cell>
          <cell r="F106">
            <v>-460.73278397075205</v>
          </cell>
          <cell r="G106">
            <v>-1267.5548325591499</v>
          </cell>
          <cell r="H106">
            <v>-391.80055637311096</v>
          </cell>
          <cell r="I106">
            <v>-1659.3553889322609</v>
          </cell>
          <cell r="J106">
            <v>-463.29999999999995</v>
          </cell>
          <cell r="K106">
            <v>-508.40000000000003</v>
          </cell>
          <cell r="L106">
            <v>-971.7</v>
          </cell>
          <cell r="M106">
            <v>-576.29999999999995</v>
          </cell>
          <cell r="N106">
            <v>-1548</v>
          </cell>
          <cell r="O106">
            <v>-361.1</v>
          </cell>
          <cell r="P106">
            <v>-1909.1000000000001</v>
          </cell>
          <cell r="Q106">
            <v>-481.40000000000003</v>
          </cell>
          <cell r="R106">
            <v>-419.4</v>
          </cell>
          <cell r="S106">
            <v>-900.8</v>
          </cell>
          <cell r="T106">
            <v>-538.79999999999995</v>
          </cell>
          <cell r="U106">
            <v>-1439.6</v>
          </cell>
          <cell r="V106">
            <v>-512.69999999999993</v>
          </cell>
          <cell r="W106">
            <v>-1952.3</v>
          </cell>
          <cell r="X106">
            <v>-546.70000000000005</v>
          </cell>
          <cell r="Y106">
            <v>-607.6</v>
          </cell>
          <cell r="Z106">
            <v>-1154.3</v>
          </cell>
          <cell r="AA106">
            <v>-870.8</v>
          </cell>
          <cell r="AB106">
            <v>-2025.1</v>
          </cell>
          <cell r="AC106">
            <v>-526.69999999999982</v>
          </cell>
          <cell r="AD106">
            <v>-2551.8000000000002</v>
          </cell>
          <cell r="AE106">
            <v>-3078.4999999999995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</row>
        <row r="107">
          <cell r="A107" t="str">
            <v>1.B.2.1</v>
          </cell>
          <cell r="C107">
            <v>20.213381678400001</v>
          </cell>
          <cell r="D107">
            <v>4.6410360192000004</v>
          </cell>
          <cell r="E107">
            <v>24.854417697600002</v>
          </cell>
          <cell r="F107">
            <v>5.0521273404000002</v>
          </cell>
          <cell r="G107">
            <v>29.906545038000004</v>
          </cell>
          <cell r="H107">
            <v>8.9588650199999993</v>
          </cell>
          <cell r="I107">
            <v>38.865410058000002</v>
          </cell>
          <cell r="J107">
            <v>10.8</v>
          </cell>
          <cell r="K107">
            <v>0</v>
          </cell>
          <cell r="L107">
            <v>10.8</v>
          </cell>
          <cell r="M107">
            <v>28</v>
          </cell>
          <cell r="N107">
            <v>38.799999999999997</v>
          </cell>
          <cell r="O107">
            <v>1</v>
          </cell>
          <cell r="P107">
            <v>39.799999999999997</v>
          </cell>
          <cell r="Q107">
            <v>0.1</v>
          </cell>
          <cell r="R107">
            <v>8.1</v>
          </cell>
          <cell r="S107">
            <v>8.1999999999999993</v>
          </cell>
          <cell r="T107">
            <v>7.7</v>
          </cell>
          <cell r="U107">
            <v>15.899999999999999</v>
          </cell>
          <cell r="V107">
            <v>4.0999999999999996</v>
          </cell>
          <cell r="W107">
            <v>20</v>
          </cell>
          <cell r="X107">
            <v>6.3999999999999995</v>
          </cell>
          <cell r="Y107">
            <v>0</v>
          </cell>
          <cell r="Z107">
            <v>6.3999999999999995</v>
          </cell>
          <cell r="AA107">
            <v>19.600000000000001</v>
          </cell>
          <cell r="AB107">
            <v>26</v>
          </cell>
          <cell r="AC107">
            <v>92.2</v>
          </cell>
          <cell r="AD107">
            <v>118.2</v>
          </cell>
          <cell r="AE107">
            <v>210.4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</row>
        <row r="108">
          <cell r="A108" t="str">
            <v>1.B.2.1</v>
          </cell>
          <cell r="C108">
            <v>410.52274081711795</v>
          </cell>
          <cell r="D108">
            <v>421.15372546888</v>
          </cell>
          <cell r="E108">
            <v>831.676466285998</v>
          </cell>
          <cell r="F108">
            <v>465.78491131115203</v>
          </cell>
          <cell r="G108">
            <v>1297.46137759715</v>
          </cell>
          <cell r="H108">
            <v>400.75942139311098</v>
          </cell>
          <cell r="I108">
            <v>1698.2207989902608</v>
          </cell>
          <cell r="J108">
            <v>474.09999999999997</v>
          </cell>
          <cell r="K108">
            <v>508.40000000000003</v>
          </cell>
          <cell r="L108">
            <v>982.5</v>
          </cell>
          <cell r="M108">
            <v>604.29999999999995</v>
          </cell>
          <cell r="N108">
            <v>1586.8</v>
          </cell>
          <cell r="O108">
            <v>362.1</v>
          </cell>
          <cell r="P108">
            <v>1948.9</v>
          </cell>
          <cell r="Q108">
            <v>481.50000000000006</v>
          </cell>
          <cell r="R108">
            <v>427.5</v>
          </cell>
          <cell r="S108">
            <v>909</v>
          </cell>
          <cell r="T108">
            <v>546.5</v>
          </cell>
          <cell r="U108">
            <v>1455.5</v>
          </cell>
          <cell r="V108">
            <v>516.79999999999995</v>
          </cell>
          <cell r="W108">
            <v>1972.3</v>
          </cell>
          <cell r="X108">
            <v>553.1</v>
          </cell>
          <cell r="Y108">
            <v>607.6</v>
          </cell>
          <cell r="Z108">
            <v>1160.7</v>
          </cell>
          <cell r="AA108">
            <v>890.4</v>
          </cell>
          <cell r="AB108">
            <v>2051.1</v>
          </cell>
          <cell r="AC108">
            <v>618.89999999999986</v>
          </cell>
          <cell r="AD108">
            <v>2670</v>
          </cell>
          <cell r="AE108">
            <v>3288.8999999999996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</row>
        <row r="109">
          <cell r="A109" t="str">
            <v>1.B.2.2</v>
          </cell>
          <cell r="C109">
            <v>-86.999999999999986</v>
          </cell>
          <cell r="D109">
            <v>-49.1</v>
          </cell>
          <cell r="E109">
            <v>-136.09999999999997</v>
          </cell>
          <cell r="F109">
            <v>-80.399999999999991</v>
          </cell>
          <cell r="G109">
            <v>-216.49999999999997</v>
          </cell>
          <cell r="H109">
            <v>-83.9</v>
          </cell>
          <cell r="I109">
            <v>-300.39999999999998</v>
          </cell>
          <cell r="J109">
            <v>-95.7</v>
          </cell>
          <cell r="K109">
            <v>-83.40000000000002</v>
          </cell>
          <cell r="L109">
            <v>-179.10000000000002</v>
          </cell>
          <cell r="M109">
            <v>-88.999999999999986</v>
          </cell>
          <cell r="N109">
            <v>-268.10000000000002</v>
          </cell>
          <cell r="O109">
            <v>-109.60000000000001</v>
          </cell>
          <cell r="P109">
            <v>-377.7</v>
          </cell>
          <cell r="Q109">
            <v>-84</v>
          </cell>
          <cell r="R109">
            <v>-111.1</v>
          </cell>
          <cell r="S109">
            <v>-195.1</v>
          </cell>
          <cell r="T109">
            <v>-160.20000000000002</v>
          </cell>
          <cell r="U109">
            <v>-355.3</v>
          </cell>
          <cell r="V109">
            <v>-122.1</v>
          </cell>
          <cell r="W109">
            <v>-477.4</v>
          </cell>
          <cell r="X109">
            <v>-98.199999999999989</v>
          </cell>
          <cell r="Y109">
            <v>-95.482405610000001</v>
          </cell>
          <cell r="Z109">
            <v>-193.68240560999999</v>
          </cell>
          <cell r="AA109">
            <v>-109.10000000000001</v>
          </cell>
          <cell r="AB109">
            <v>-302.78240561000001</v>
          </cell>
          <cell r="AC109">
            <v>-145.4</v>
          </cell>
          <cell r="AD109">
            <v>-448.18240561000005</v>
          </cell>
          <cell r="AE109">
            <v>-593.58240561000002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</row>
        <row r="110">
          <cell r="A110" t="str">
            <v>1.B.2.2</v>
          </cell>
          <cell r="C110">
            <v>2.2999999999999998</v>
          </cell>
          <cell r="D110">
            <v>0</v>
          </cell>
          <cell r="E110">
            <v>2.2999999999999998</v>
          </cell>
          <cell r="F110">
            <v>4.8</v>
          </cell>
          <cell r="G110">
            <v>7.1</v>
          </cell>
          <cell r="H110">
            <v>2.5</v>
          </cell>
          <cell r="I110">
            <v>9.6</v>
          </cell>
          <cell r="J110">
            <v>2.5</v>
          </cell>
          <cell r="K110">
            <v>2.6</v>
          </cell>
          <cell r="L110">
            <v>5.0999999999999996</v>
          </cell>
          <cell r="M110">
            <v>2.6</v>
          </cell>
          <cell r="N110">
            <v>7.6999999999999993</v>
          </cell>
          <cell r="O110">
            <v>2.6</v>
          </cell>
          <cell r="P110">
            <v>10.299999999999999</v>
          </cell>
          <cell r="Q110">
            <v>2.7</v>
          </cell>
          <cell r="R110">
            <v>2.8</v>
          </cell>
          <cell r="S110">
            <v>5.5</v>
          </cell>
          <cell r="T110">
            <v>2.8</v>
          </cell>
          <cell r="U110">
            <v>8.3000000000000007</v>
          </cell>
          <cell r="V110">
            <v>2.8</v>
          </cell>
          <cell r="W110">
            <v>11.100000000000001</v>
          </cell>
          <cell r="X110">
            <v>2.9</v>
          </cell>
          <cell r="Y110">
            <v>3</v>
          </cell>
          <cell r="Z110">
            <v>5.9</v>
          </cell>
          <cell r="AA110">
            <v>3.1</v>
          </cell>
          <cell r="AB110">
            <v>9</v>
          </cell>
          <cell r="AC110">
            <v>3</v>
          </cell>
          <cell r="AD110">
            <v>12</v>
          </cell>
          <cell r="AE110">
            <v>15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</row>
        <row r="111">
          <cell r="A111" t="str">
            <v>1.B.2.2</v>
          </cell>
          <cell r="C111">
            <v>89.299999999999983</v>
          </cell>
          <cell r="D111">
            <v>49.1</v>
          </cell>
          <cell r="E111">
            <v>138.39999999999998</v>
          </cell>
          <cell r="F111">
            <v>85.199999999999989</v>
          </cell>
          <cell r="G111">
            <v>223.59999999999997</v>
          </cell>
          <cell r="H111">
            <v>86.4</v>
          </cell>
          <cell r="I111">
            <v>310</v>
          </cell>
          <cell r="J111">
            <v>98.2</v>
          </cell>
          <cell r="K111">
            <v>86.000000000000014</v>
          </cell>
          <cell r="L111">
            <v>184.20000000000002</v>
          </cell>
          <cell r="M111">
            <v>91.59999999999998</v>
          </cell>
          <cell r="N111">
            <v>275.8</v>
          </cell>
          <cell r="O111">
            <v>112.2</v>
          </cell>
          <cell r="P111">
            <v>388</v>
          </cell>
          <cell r="Q111">
            <v>86.7</v>
          </cell>
          <cell r="R111">
            <v>113.89999999999999</v>
          </cell>
          <cell r="S111">
            <v>200.6</v>
          </cell>
          <cell r="T111">
            <v>163.00000000000003</v>
          </cell>
          <cell r="U111">
            <v>363.6</v>
          </cell>
          <cell r="V111">
            <v>124.89999999999999</v>
          </cell>
          <cell r="W111">
            <v>488.5</v>
          </cell>
          <cell r="X111">
            <v>101.1</v>
          </cell>
          <cell r="Y111">
            <v>98.482405610000001</v>
          </cell>
          <cell r="Z111">
            <v>199.58240561</v>
          </cell>
          <cell r="AA111">
            <v>112.2</v>
          </cell>
          <cell r="AB111">
            <v>311.78240561000001</v>
          </cell>
          <cell r="AC111">
            <v>148.4</v>
          </cell>
          <cell r="AD111">
            <v>460.18240561000005</v>
          </cell>
          <cell r="AE111">
            <v>608.58240561000002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</row>
        <row r="112">
          <cell r="A112" t="str">
            <v>1.B.2.3</v>
          </cell>
          <cell r="C112">
            <v>122.9</v>
          </cell>
          <cell r="D112">
            <v>154.9</v>
          </cell>
          <cell r="E112">
            <v>277.8</v>
          </cell>
          <cell r="F112">
            <v>173.5</v>
          </cell>
          <cell r="G112">
            <v>451.3</v>
          </cell>
          <cell r="H112">
            <v>146.5</v>
          </cell>
          <cell r="I112">
            <v>597.79999999999995</v>
          </cell>
          <cell r="J112">
            <v>20.300000000000011</v>
          </cell>
          <cell r="K112">
            <v>-0.70000000000000284</v>
          </cell>
          <cell r="L112">
            <v>19.600000000000023</v>
          </cell>
          <cell r="M112">
            <v>18.599999999999994</v>
          </cell>
          <cell r="N112">
            <v>38.200000000000045</v>
          </cell>
          <cell r="O112">
            <v>-0.90000000000000568</v>
          </cell>
          <cell r="P112">
            <v>37.300000000000068</v>
          </cell>
          <cell r="Q112">
            <v>8</v>
          </cell>
          <cell r="R112">
            <v>7.6000000000000085</v>
          </cell>
          <cell r="S112">
            <v>15.599999999999994</v>
          </cell>
          <cell r="T112">
            <v>12.230000000000004</v>
          </cell>
          <cell r="U112">
            <v>27.830000000000041</v>
          </cell>
          <cell r="V112">
            <v>8.7999999999999972</v>
          </cell>
          <cell r="W112">
            <v>36.630000000000052</v>
          </cell>
          <cell r="X112">
            <v>-3.9000000000000199</v>
          </cell>
          <cell r="Y112">
            <v>22.699999999999989</v>
          </cell>
          <cell r="Z112">
            <v>18.799999999999983</v>
          </cell>
          <cell r="AA112">
            <v>-0.70000000000001705</v>
          </cell>
          <cell r="AB112">
            <v>18.099999999999909</v>
          </cell>
          <cell r="AC112">
            <v>18.399999999999991</v>
          </cell>
          <cell r="AD112">
            <v>36.499999999999886</v>
          </cell>
          <cell r="AE112">
            <v>54.899999999999864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</row>
        <row r="113">
          <cell r="A113" t="str">
            <v>1.B.2.3</v>
          </cell>
          <cell r="C113">
            <v>189</v>
          </cell>
          <cell r="D113">
            <v>245.5</v>
          </cell>
          <cell r="E113">
            <v>434.5</v>
          </cell>
          <cell r="F113">
            <v>242</v>
          </cell>
          <cell r="G113">
            <v>676.5</v>
          </cell>
          <cell r="H113">
            <v>250.9</v>
          </cell>
          <cell r="I113">
            <v>927.4</v>
          </cell>
          <cell r="J113">
            <v>100.30000000000001</v>
          </cell>
          <cell r="K113">
            <v>99.3</v>
          </cell>
          <cell r="L113">
            <v>199.60000000000002</v>
          </cell>
          <cell r="M113">
            <v>110.8</v>
          </cell>
          <cell r="N113">
            <v>310.40000000000003</v>
          </cell>
          <cell r="O113">
            <v>111.8</v>
          </cell>
          <cell r="P113">
            <v>422.20000000000005</v>
          </cell>
          <cell r="Q113">
            <v>106.9</v>
          </cell>
          <cell r="R113">
            <v>109.60000000000001</v>
          </cell>
          <cell r="S113">
            <v>216.5</v>
          </cell>
          <cell r="T113">
            <v>110.10000000000001</v>
          </cell>
          <cell r="U113">
            <v>326.60000000000002</v>
          </cell>
          <cell r="V113">
            <v>104.1</v>
          </cell>
          <cell r="W113">
            <v>430.70000000000005</v>
          </cell>
          <cell r="X113">
            <v>104.00000000000001</v>
          </cell>
          <cell r="Y113">
            <v>124.4</v>
          </cell>
          <cell r="Z113">
            <v>228.40000000000003</v>
          </cell>
          <cell r="AA113">
            <v>102.6</v>
          </cell>
          <cell r="AB113">
            <v>331</v>
          </cell>
          <cell r="AC113">
            <v>114.19999999999999</v>
          </cell>
          <cell r="AD113">
            <v>445.2</v>
          </cell>
          <cell r="AE113">
            <v>559.4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</row>
        <row r="114">
          <cell r="A114" t="str">
            <v>1.B.2.3</v>
          </cell>
          <cell r="C114">
            <v>66.099999999999994</v>
          </cell>
          <cell r="D114">
            <v>90.6</v>
          </cell>
          <cell r="E114">
            <v>156.69999999999999</v>
          </cell>
          <cell r="F114">
            <v>68.5</v>
          </cell>
          <cell r="G114">
            <v>225.2</v>
          </cell>
          <cell r="H114">
            <v>104.39999999999999</v>
          </cell>
          <cell r="I114">
            <v>329.59999999999997</v>
          </cell>
          <cell r="J114">
            <v>80</v>
          </cell>
          <cell r="K114">
            <v>100</v>
          </cell>
          <cell r="L114">
            <v>180</v>
          </cell>
          <cell r="M114">
            <v>92.2</v>
          </cell>
          <cell r="N114">
            <v>272.2</v>
          </cell>
          <cell r="O114">
            <v>112.7</v>
          </cell>
          <cell r="P114">
            <v>384.9</v>
          </cell>
          <cell r="Q114">
            <v>98.9</v>
          </cell>
          <cell r="R114">
            <v>102</v>
          </cell>
          <cell r="S114">
            <v>200.9</v>
          </cell>
          <cell r="T114">
            <v>97.87</v>
          </cell>
          <cell r="U114">
            <v>298.77</v>
          </cell>
          <cell r="V114">
            <v>95.3</v>
          </cell>
          <cell r="W114">
            <v>394.07</v>
          </cell>
          <cell r="X114">
            <v>107.90000000000003</v>
          </cell>
          <cell r="Y114">
            <v>101.70000000000002</v>
          </cell>
          <cell r="Z114">
            <v>209.60000000000005</v>
          </cell>
          <cell r="AA114">
            <v>103.30000000000001</v>
          </cell>
          <cell r="AB114">
            <v>312.90000000000009</v>
          </cell>
          <cell r="AC114">
            <v>95.8</v>
          </cell>
          <cell r="AD114">
            <v>408.7000000000001</v>
          </cell>
          <cell r="AE114">
            <v>504.50000000000011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</row>
        <row r="115">
          <cell r="A115" t="str">
            <v>1.B.2.3.2</v>
          </cell>
          <cell r="C115">
            <v>63.7</v>
          </cell>
          <cell r="D115">
            <v>88.5</v>
          </cell>
          <cell r="E115">
            <v>152.19999999999999</v>
          </cell>
          <cell r="F115">
            <v>66.599999999999994</v>
          </cell>
          <cell r="G115">
            <v>218.8</v>
          </cell>
          <cell r="H115">
            <v>102</v>
          </cell>
          <cell r="I115">
            <v>320.80000000000007</v>
          </cell>
          <cell r="J115">
            <v>77.7</v>
          </cell>
          <cell r="K115">
            <v>97.300000000000011</v>
          </cell>
          <cell r="L115">
            <v>175</v>
          </cell>
          <cell r="M115">
            <v>89.7</v>
          </cell>
          <cell r="N115">
            <v>264.7</v>
          </cell>
          <cell r="O115">
            <v>109.9</v>
          </cell>
          <cell r="P115">
            <v>374.6</v>
          </cell>
          <cell r="Q115">
            <v>96.6</v>
          </cell>
          <cell r="R115">
            <v>99.4</v>
          </cell>
          <cell r="S115">
            <v>196</v>
          </cell>
          <cell r="T115">
            <v>94.77</v>
          </cell>
          <cell r="U115">
            <v>290.77</v>
          </cell>
          <cell r="V115">
            <v>91.800000000000011</v>
          </cell>
          <cell r="W115">
            <v>382.57000000000005</v>
          </cell>
          <cell r="X115">
            <v>104.6</v>
          </cell>
          <cell r="Y115">
            <v>98.1</v>
          </cell>
          <cell r="Z115">
            <v>202.7</v>
          </cell>
          <cell r="AA115">
            <v>100.10000000000001</v>
          </cell>
          <cell r="AB115">
            <v>302.8</v>
          </cell>
          <cell r="AC115">
            <v>92.199999999999989</v>
          </cell>
          <cell r="AD115">
            <v>395.00000000000011</v>
          </cell>
          <cell r="AE115">
            <v>487.20000000000005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</row>
        <row r="116">
          <cell r="C116">
            <v>43.2</v>
          </cell>
          <cell r="D116">
            <v>57.8</v>
          </cell>
          <cell r="E116">
            <v>100.99999999999999</v>
          </cell>
          <cell r="F116">
            <v>49</v>
          </cell>
          <cell r="G116">
            <v>150</v>
          </cell>
          <cell r="H116">
            <v>58.699999999999996</v>
          </cell>
          <cell r="I116">
            <v>208.70000000000005</v>
          </cell>
          <cell r="J116">
            <v>53</v>
          </cell>
          <cell r="K116">
            <v>60</v>
          </cell>
          <cell r="L116">
            <v>113.00000000000001</v>
          </cell>
          <cell r="M116">
            <v>62</v>
          </cell>
          <cell r="N116">
            <v>175</v>
          </cell>
          <cell r="O116">
            <v>57.000000000000007</v>
          </cell>
          <cell r="P116">
            <v>232</v>
          </cell>
          <cell r="Q116">
            <v>60</v>
          </cell>
          <cell r="R116">
            <v>64.8</v>
          </cell>
          <cell r="S116">
            <v>124.8</v>
          </cell>
          <cell r="T116">
            <v>66.97</v>
          </cell>
          <cell r="U116">
            <v>191.77</v>
          </cell>
          <cell r="V116">
            <v>65.400000000000006</v>
          </cell>
          <cell r="W116">
            <v>257.17</v>
          </cell>
          <cell r="X116">
            <v>70.7</v>
          </cell>
          <cell r="Y116">
            <v>65</v>
          </cell>
          <cell r="Z116">
            <v>135.69999999999999</v>
          </cell>
          <cell r="AA116">
            <v>70.900000000000006</v>
          </cell>
          <cell r="AB116">
            <v>206.60000000000002</v>
          </cell>
          <cell r="AC116">
            <v>63.199999999999996</v>
          </cell>
          <cell r="AD116">
            <v>269.80000000000007</v>
          </cell>
          <cell r="AE116">
            <v>333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</row>
        <row r="117">
          <cell r="C117">
            <v>43.2</v>
          </cell>
          <cell r="D117">
            <v>57.199999999999996</v>
          </cell>
          <cell r="E117">
            <v>100.39999999999999</v>
          </cell>
          <cell r="F117">
            <v>49</v>
          </cell>
          <cell r="G117">
            <v>149.4</v>
          </cell>
          <cell r="H117">
            <v>58.699999999999996</v>
          </cell>
          <cell r="I117">
            <v>208.10000000000005</v>
          </cell>
          <cell r="J117">
            <v>53</v>
          </cell>
          <cell r="K117">
            <v>60</v>
          </cell>
          <cell r="L117">
            <v>113.00000000000001</v>
          </cell>
          <cell r="M117">
            <v>62</v>
          </cell>
          <cell r="N117">
            <v>175</v>
          </cell>
          <cell r="O117">
            <v>57.000000000000007</v>
          </cell>
          <cell r="P117">
            <v>232</v>
          </cell>
          <cell r="Q117">
            <v>60</v>
          </cell>
          <cell r="R117">
            <v>64.8</v>
          </cell>
          <cell r="S117">
            <v>124.8</v>
          </cell>
          <cell r="T117">
            <v>66.97</v>
          </cell>
          <cell r="U117">
            <v>191.77</v>
          </cell>
          <cell r="V117">
            <v>65.400000000000006</v>
          </cell>
          <cell r="W117">
            <v>257.17</v>
          </cell>
          <cell r="X117">
            <v>70.7</v>
          </cell>
          <cell r="Y117">
            <v>65</v>
          </cell>
          <cell r="Z117">
            <v>135.69999999999999</v>
          </cell>
          <cell r="AA117">
            <v>70.900000000000006</v>
          </cell>
          <cell r="AB117">
            <v>206.60000000000002</v>
          </cell>
          <cell r="AC117">
            <v>63.199999999999996</v>
          </cell>
          <cell r="AD117">
            <v>269.80000000000007</v>
          </cell>
          <cell r="AE117">
            <v>333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</row>
        <row r="118"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</row>
        <row r="119">
          <cell r="C119">
            <v>0</v>
          </cell>
          <cell r="D119">
            <v>0.6</v>
          </cell>
          <cell r="E119">
            <v>0.6</v>
          </cell>
          <cell r="F119">
            <v>0</v>
          </cell>
          <cell r="G119">
            <v>0.6</v>
          </cell>
          <cell r="H119">
            <v>0</v>
          </cell>
          <cell r="I119">
            <v>0.6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</row>
        <row r="120">
          <cell r="C120">
            <v>1.5</v>
          </cell>
          <cell r="D120">
            <v>2.5999999999999996</v>
          </cell>
          <cell r="E120">
            <v>4.0999999999999996</v>
          </cell>
          <cell r="F120">
            <v>1.6</v>
          </cell>
          <cell r="G120">
            <v>5.6999999999999993</v>
          </cell>
          <cell r="H120">
            <v>2.6</v>
          </cell>
          <cell r="I120">
            <v>8.2999999999999989</v>
          </cell>
          <cell r="J120">
            <v>1.5</v>
          </cell>
          <cell r="K120">
            <v>2.4</v>
          </cell>
          <cell r="L120">
            <v>3.9</v>
          </cell>
          <cell r="M120">
            <v>1.6</v>
          </cell>
          <cell r="N120">
            <v>5.5</v>
          </cell>
          <cell r="O120">
            <v>2.6</v>
          </cell>
          <cell r="P120">
            <v>8.1</v>
          </cell>
          <cell r="Q120">
            <v>1.4</v>
          </cell>
          <cell r="R120">
            <v>1.9</v>
          </cell>
          <cell r="S120">
            <v>3.3</v>
          </cell>
          <cell r="T120">
            <v>1.1700000000000002</v>
          </cell>
          <cell r="U120">
            <v>4.47</v>
          </cell>
          <cell r="V120">
            <v>1.6</v>
          </cell>
          <cell r="W120">
            <v>6.07</v>
          </cell>
          <cell r="X120">
            <v>0.9</v>
          </cell>
          <cell r="Y120">
            <v>1.5</v>
          </cell>
          <cell r="Z120">
            <v>2.4</v>
          </cell>
          <cell r="AA120">
            <v>0.9</v>
          </cell>
          <cell r="AB120">
            <v>3.3</v>
          </cell>
          <cell r="AC120">
            <v>1.3</v>
          </cell>
          <cell r="AD120">
            <v>4.5999999999999996</v>
          </cell>
          <cell r="AE120">
            <v>5.8999999999999995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</row>
        <row r="121">
          <cell r="A121" t="str">
            <v>1.B.2.3.2.1.T.1</v>
          </cell>
          <cell r="C121">
            <v>1.5</v>
          </cell>
          <cell r="D121">
            <v>2.5999999999999996</v>
          </cell>
          <cell r="E121">
            <v>4.0999999999999996</v>
          </cell>
          <cell r="F121">
            <v>1.6</v>
          </cell>
          <cell r="G121">
            <v>5.6999999999999993</v>
          </cell>
          <cell r="H121">
            <v>2.6</v>
          </cell>
          <cell r="I121">
            <v>8.2999999999999989</v>
          </cell>
          <cell r="J121">
            <v>1.5</v>
          </cell>
          <cell r="K121">
            <v>2.4</v>
          </cell>
          <cell r="L121">
            <v>3.9</v>
          </cell>
          <cell r="M121">
            <v>1.6</v>
          </cell>
          <cell r="N121">
            <v>5.5</v>
          </cell>
          <cell r="O121">
            <v>2.6</v>
          </cell>
          <cell r="P121">
            <v>8.1</v>
          </cell>
          <cell r="Q121">
            <v>1.4</v>
          </cell>
          <cell r="R121">
            <v>1.9</v>
          </cell>
          <cell r="S121">
            <v>3.3</v>
          </cell>
          <cell r="T121">
            <v>1.1700000000000002</v>
          </cell>
          <cell r="U121">
            <v>4.47</v>
          </cell>
          <cell r="V121">
            <v>1.6</v>
          </cell>
          <cell r="W121">
            <v>6.07</v>
          </cell>
          <cell r="X121">
            <v>0.9</v>
          </cell>
          <cell r="Y121">
            <v>1.5</v>
          </cell>
          <cell r="Z121">
            <v>2.4</v>
          </cell>
          <cell r="AA121">
            <v>0.9</v>
          </cell>
          <cell r="AB121">
            <v>3.3</v>
          </cell>
          <cell r="AC121">
            <v>1.3</v>
          </cell>
          <cell r="AD121">
            <v>4.5999999999999996</v>
          </cell>
          <cell r="AE121">
            <v>5.8999999999999995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</row>
        <row r="122">
          <cell r="A122" t="str">
            <v>1.B.2.3.2.1.T.2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</row>
        <row r="123">
          <cell r="A123" t="str">
            <v>1.B.2.3.2.1.T.4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</row>
        <row r="124">
          <cell r="A124" t="str">
            <v>1.B.2.3.2.2</v>
          </cell>
          <cell r="C124">
            <v>41</v>
          </cell>
          <cell r="D124">
            <v>54.9</v>
          </cell>
          <cell r="E124">
            <v>95.899999999999991</v>
          </cell>
          <cell r="F124">
            <v>46.5</v>
          </cell>
          <cell r="G124">
            <v>142.4</v>
          </cell>
          <cell r="H124">
            <v>55.3</v>
          </cell>
          <cell r="I124">
            <v>197.70000000000002</v>
          </cell>
          <cell r="J124">
            <v>51.3</v>
          </cell>
          <cell r="K124">
            <v>57.6</v>
          </cell>
          <cell r="L124">
            <v>108.9</v>
          </cell>
          <cell r="M124">
            <v>60.3</v>
          </cell>
          <cell r="N124">
            <v>169.2</v>
          </cell>
          <cell r="O124">
            <v>54.400000000000006</v>
          </cell>
          <cell r="P124">
            <v>223.6</v>
          </cell>
          <cell r="Q124">
            <v>58.5</v>
          </cell>
          <cell r="R124">
            <v>62.8</v>
          </cell>
          <cell r="S124">
            <v>121.3</v>
          </cell>
          <cell r="T124">
            <v>65.7</v>
          </cell>
          <cell r="U124">
            <v>187</v>
          </cell>
          <cell r="V124">
            <v>63.800000000000004</v>
          </cell>
          <cell r="W124">
            <v>250.8</v>
          </cell>
          <cell r="X124">
            <v>69.400000000000006</v>
          </cell>
          <cell r="Y124">
            <v>63.1</v>
          </cell>
          <cell r="Z124">
            <v>132.5</v>
          </cell>
          <cell r="AA124">
            <v>69.7</v>
          </cell>
          <cell r="AB124">
            <v>202.2</v>
          </cell>
          <cell r="AC124">
            <v>61.6</v>
          </cell>
          <cell r="AD124">
            <v>263.8</v>
          </cell>
          <cell r="AE124">
            <v>325.40000000000003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</row>
        <row r="125">
          <cell r="A125" t="str">
            <v>1.B.2.3.2.2.1</v>
          </cell>
          <cell r="C125">
            <v>41</v>
          </cell>
          <cell r="D125">
            <v>54.3</v>
          </cell>
          <cell r="E125">
            <v>95.3</v>
          </cell>
          <cell r="F125">
            <v>46.5</v>
          </cell>
          <cell r="G125">
            <v>141.80000000000001</v>
          </cell>
          <cell r="H125">
            <v>55.3</v>
          </cell>
          <cell r="I125">
            <v>197.10000000000002</v>
          </cell>
          <cell r="J125">
            <v>51.3</v>
          </cell>
          <cell r="K125">
            <v>57.6</v>
          </cell>
          <cell r="L125">
            <v>108.9</v>
          </cell>
          <cell r="M125">
            <v>60.3</v>
          </cell>
          <cell r="N125">
            <v>169.2</v>
          </cell>
          <cell r="O125">
            <v>54.400000000000006</v>
          </cell>
          <cell r="P125">
            <v>223.6</v>
          </cell>
          <cell r="Q125">
            <v>58.5</v>
          </cell>
          <cell r="R125">
            <v>62.8</v>
          </cell>
          <cell r="S125">
            <v>121.3</v>
          </cell>
          <cell r="T125">
            <v>65.7</v>
          </cell>
          <cell r="U125">
            <v>187</v>
          </cell>
          <cell r="V125">
            <v>63.800000000000004</v>
          </cell>
          <cell r="W125">
            <v>250.8</v>
          </cell>
          <cell r="X125">
            <v>69.400000000000006</v>
          </cell>
          <cell r="Y125">
            <v>63.1</v>
          </cell>
          <cell r="Z125">
            <v>132.5</v>
          </cell>
          <cell r="AA125">
            <v>69.7</v>
          </cell>
          <cell r="AB125">
            <v>202.2</v>
          </cell>
          <cell r="AC125">
            <v>61.6</v>
          </cell>
          <cell r="AD125">
            <v>263.8</v>
          </cell>
          <cell r="AE125">
            <v>325.40000000000003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</row>
        <row r="126">
          <cell r="A126" t="str">
            <v>1.B.2.3.2.2.2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</row>
        <row r="127">
          <cell r="A127" t="str">
            <v>1.B.2.3.2.2.4</v>
          </cell>
          <cell r="C127">
            <v>0</v>
          </cell>
          <cell r="D127">
            <v>0.6</v>
          </cell>
          <cell r="E127">
            <v>0.6</v>
          </cell>
          <cell r="F127">
            <v>0</v>
          </cell>
          <cell r="G127">
            <v>0.6</v>
          </cell>
          <cell r="H127">
            <v>0</v>
          </cell>
          <cell r="I127">
            <v>0.6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</row>
        <row r="128">
          <cell r="A128" t="str">
            <v>1.B.2.3.2.3.1.4</v>
          </cell>
          <cell r="C128">
            <v>0.5</v>
          </cell>
          <cell r="D128">
            <v>0.3</v>
          </cell>
          <cell r="E128">
            <v>0.8</v>
          </cell>
          <cell r="F128">
            <v>0.8</v>
          </cell>
          <cell r="G128">
            <v>1.6</v>
          </cell>
          <cell r="H128">
            <v>0.8</v>
          </cell>
          <cell r="I128">
            <v>2.4000000000000004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.3</v>
          </cell>
          <cell r="Y128">
            <v>0.4</v>
          </cell>
          <cell r="Z128">
            <v>0.7</v>
          </cell>
          <cell r="AA128">
            <v>0.1</v>
          </cell>
          <cell r="AB128">
            <v>0.79999999999999993</v>
          </cell>
          <cell r="AC128">
            <v>0.3</v>
          </cell>
          <cell r="AD128">
            <v>1.0999999999999999</v>
          </cell>
          <cell r="AE128">
            <v>1.4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</row>
        <row r="129">
          <cell r="A129" t="str">
            <v>1.B.2.3.2.3.1.4.1</v>
          </cell>
          <cell r="C129">
            <v>0.5</v>
          </cell>
          <cell r="D129">
            <v>0.3</v>
          </cell>
          <cell r="E129">
            <v>0.8</v>
          </cell>
          <cell r="F129">
            <v>0.8</v>
          </cell>
          <cell r="G129">
            <v>1.6</v>
          </cell>
          <cell r="H129">
            <v>0.8</v>
          </cell>
          <cell r="I129">
            <v>2.4000000000000004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.3</v>
          </cell>
          <cell r="Y129">
            <v>0.4</v>
          </cell>
          <cell r="Z129">
            <v>0.7</v>
          </cell>
          <cell r="AA129">
            <v>0.1</v>
          </cell>
          <cell r="AB129">
            <v>0.79999999999999993</v>
          </cell>
          <cell r="AC129">
            <v>0.3</v>
          </cell>
          <cell r="AD129">
            <v>1.0999999999999999</v>
          </cell>
          <cell r="AE129">
            <v>1.4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</row>
        <row r="130">
          <cell r="A130" t="str">
            <v>1.B.2.3.2.3.1.4.2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</row>
        <row r="131">
          <cell r="A131" t="str">
            <v>1.B.2.3.2.3.1.4.4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</row>
        <row r="132">
          <cell r="C132">
            <v>0.2</v>
          </cell>
          <cell r="D132">
            <v>0</v>
          </cell>
          <cell r="E132">
            <v>0.2</v>
          </cell>
          <cell r="F132">
            <v>0.1</v>
          </cell>
          <cell r="G132">
            <v>0.30000000000000004</v>
          </cell>
          <cell r="H132">
            <v>0</v>
          </cell>
          <cell r="I132">
            <v>0.30000000000000004</v>
          </cell>
          <cell r="J132">
            <v>0.2</v>
          </cell>
          <cell r="K132">
            <v>0</v>
          </cell>
          <cell r="L132">
            <v>0.2</v>
          </cell>
          <cell r="M132">
            <v>0.1</v>
          </cell>
          <cell r="N132">
            <v>0.30000000000000004</v>
          </cell>
          <cell r="O132">
            <v>0</v>
          </cell>
          <cell r="P132">
            <v>0.30000000000000004</v>
          </cell>
          <cell r="Q132">
            <v>0.1</v>
          </cell>
          <cell r="R132">
            <v>0.1</v>
          </cell>
          <cell r="S132">
            <v>0.2</v>
          </cell>
          <cell r="T132">
            <v>0.1</v>
          </cell>
          <cell r="U132">
            <v>0.30000000000000004</v>
          </cell>
          <cell r="V132">
            <v>0</v>
          </cell>
          <cell r="W132">
            <v>0.30000000000000004</v>
          </cell>
          <cell r="X132">
            <v>0.1</v>
          </cell>
          <cell r="Y132">
            <v>0</v>
          </cell>
          <cell r="Z132">
            <v>0.1</v>
          </cell>
          <cell r="AA132">
            <v>0.2</v>
          </cell>
          <cell r="AB132">
            <v>0.30000000000000004</v>
          </cell>
          <cell r="AC132">
            <v>0</v>
          </cell>
          <cell r="AD132">
            <v>0.30000000000000004</v>
          </cell>
          <cell r="AE132">
            <v>0.30000000000000004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</row>
        <row r="133">
          <cell r="A133" t="str">
            <v>1.B.2.3.2.4.2.1</v>
          </cell>
          <cell r="C133">
            <v>0.2</v>
          </cell>
          <cell r="D133">
            <v>0</v>
          </cell>
          <cell r="E133">
            <v>0.2</v>
          </cell>
          <cell r="F133">
            <v>0.1</v>
          </cell>
          <cell r="G133">
            <v>0.30000000000000004</v>
          </cell>
          <cell r="H133">
            <v>0</v>
          </cell>
          <cell r="I133">
            <v>0.30000000000000004</v>
          </cell>
          <cell r="J133">
            <v>0.2</v>
          </cell>
          <cell r="K133">
            <v>0</v>
          </cell>
          <cell r="L133">
            <v>0.2</v>
          </cell>
          <cell r="M133">
            <v>0.1</v>
          </cell>
          <cell r="N133">
            <v>0.30000000000000004</v>
          </cell>
          <cell r="O133">
            <v>0</v>
          </cell>
          <cell r="P133">
            <v>0.30000000000000004</v>
          </cell>
          <cell r="Q133">
            <v>0.1</v>
          </cell>
          <cell r="R133">
            <v>0.1</v>
          </cell>
          <cell r="S133">
            <v>0.2</v>
          </cell>
          <cell r="T133">
            <v>0.1</v>
          </cell>
          <cell r="U133">
            <v>0.30000000000000004</v>
          </cell>
          <cell r="V133">
            <v>0</v>
          </cell>
          <cell r="W133">
            <v>0.30000000000000004</v>
          </cell>
          <cell r="X133">
            <v>0.1</v>
          </cell>
          <cell r="Y133">
            <v>0</v>
          </cell>
          <cell r="Z133">
            <v>0.1</v>
          </cell>
          <cell r="AA133">
            <v>0.2</v>
          </cell>
          <cell r="AB133">
            <v>0.30000000000000004</v>
          </cell>
          <cell r="AC133">
            <v>0</v>
          </cell>
          <cell r="AD133">
            <v>0.30000000000000004</v>
          </cell>
          <cell r="AE133">
            <v>0.30000000000000004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</row>
        <row r="134">
          <cell r="A134" t="str">
            <v>1.B.2.3.2.4.2.2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</row>
        <row r="135">
          <cell r="A135" t="str">
            <v>1.B.2.3.2.4.2.4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</row>
        <row r="136">
          <cell r="C136">
            <v>20.5</v>
          </cell>
          <cell r="D136">
            <v>30.7</v>
          </cell>
          <cell r="E136">
            <v>51.199999999999996</v>
          </cell>
          <cell r="F136">
            <v>17.599999999999998</v>
          </cell>
          <cell r="G136">
            <v>68.8</v>
          </cell>
          <cell r="H136">
            <v>43.3</v>
          </cell>
          <cell r="I136">
            <v>112.1</v>
          </cell>
          <cell r="J136">
            <v>24.7</v>
          </cell>
          <cell r="K136">
            <v>37.300000000000004</v>
          </cell>
          <cell r="L136">
            <v>62</v>
          </cell>
          <cell r="M136">
            <v>27.7</v>
          </cell>
          <cell r="N136">
            <v>89.7</v>
          </cell>
          <cell r="O136">
            <v>52.9</v>
          </cell>
          <cell r="P136">
            <v>142.6</v>
          </cell>
          <cell r="Q136">
            <v>36.6</v>
          </cell>
          <cell r="R136">
            <v>34.6</v>
          </cell>
          <cell r="S136">
            <v>71.2</v>
          </cell>
          <cell r="T136">
            <v>27.8</v>
          </cell>
          <cell r="U136">
            <v>99</v>
          </cell>
          <cell r="V136">
            <v>26.400000000000002</v>
          </cell>
          <cell r="W136">
            <v>125.4</v>
          </cell>
          <cell r="X136">
            <v>33.9</v>
          </cell>
          <cell r="Y136">
            <v>33.1</v>
          </cell>
          <cell r="Z136">
            <v>67</v>
          </cell>
          <cell r="AA136">
            <v>29.200000000000003</v>
          </cell>
          <cell r="AB136">
            <v>96.2</v>
          </cell>
          <cell r="AC136">
            <v>29</v>
          </cell>
          <cell r="AD136">
            <v>125.20000000000002</v>
          </cell>
          <cell r="AE136">
            <v>154.20000000000002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</row>
        <row r="137">
          <cell r="A137" t="str">
            <v>1.B.2.3.2.3.1</v>
          </cell>
          <cell r="C137">
            <v>0.60000000000000009</v>
          </cell>
          <cell r="D137">
            <v>0.30000000000000004</v>
          </cell>
          <cell r="E137">
            <v>0.90000000000000013</v>
          </cell>
          <cell r="F137">
            <v>0.4</v>
          </cell>
          <cell r="G137">
            <v>1.3000000000000003</v>
          </cell>
          <cell r="H137">
            <v>0.60000000000000009</v>
          </cell>
          <cell r="I137">
            <v>1.9000000000000004</v>
          </cell>
          <cell r="J137">
            <v>2</v>
          </cell>
          <cell r="K137">
            <v>1.7000000000000002</v>
          </cell>
          <cell r="L137">
            <v>3.7</v>
          </cell>
          <cell r="M137">
            <v>2</v>
          </cell>
          <cell r="N137">
            <v>5.7</v>
          </cell>
          <cell r="O137">
            <v>2.5</v>
          </cell>
          <cell r="P137">
            <v>8.1999999999999993</v>
          </cell>
          <cell r="Q137">
            <v>1.6</v>
          </cell>
          <cell r="R137">
            <v>4.3</v>
          </cell>
          <cell r="S137">
            <v>5.9</v>
          </cell>
          <cell r="T137">
            <v>1.2</v>
          </cell>
          <cell r="U137">
            <v>7.1000000000000005</v>
          </cell>
          <cell r="V137">
            <v>2.8</v>
          </cell>
          <cell r="W137">
            <v>9.9</v>
          </cell>
          <cell r="X137">
            <v>3.5999999999999996</v>
          </cell>
          <cell r="Y137">
            <v>4.8000000000000007</v>
          </cell>
          <cell r="Z137">
            <v>8.4</v>
          </cell>
          <cell r="AA137">
            <v>2.9000000000000004</v>
          </cell>
          <cell r="AB137">
            <v>11.3</v>
          </cell>
          <cell r="AC137">
            <v>4.5999999999999996</v>
          </cell>
          <cell r="AD137">
            <v>15.9</v>
          </cell>
          <cell r="AE137">
            <v>20.5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</row>
        <row r="138">
          <cell r="A138" t="str">
            <v>1.B.2.3.2.4.3</v>
          </cell>
          <cell r="C138">
            <v>19.899999999999999</v>
          </cell>
          <cell r="D138">
            <v>30.4</v>
          </cell>
          <cell r="E138">
            <v>50.3</v>
          </cell>
          <cell r="F138">
            <v>17.2</v>
          </cell>
          <cell r="G138">
            <v>67.5</v>
          </cell>
          <cell r="H138">
            <v>42.699999999999996</v>
          </cell>
          <cell r="I138">
            <v>110.19999999999999</v>
          </cell>
          <cell r="J138">
            <v>22.7</v>
          </cell>
          <cell r="K138">
            <v>35.6</v>
          </cell>
          <cell r="L138">
            <v>58.3</v>
          </cell>
          <cell r="M138">
            <v>25.7</v>
          </cell>
          <cell r="N138">
            <v>84</v>
          </cell>
          <cell r="O138">
            <v>50.4</v>
          </cell>
          <cell r="P138">
            <v>134.4</v>
          </cell>
          <cell r="Q138">
            <v>35</v>
          </cell>
          <cell r="R138">
            <v>30.3</v>
          </cell>
          <cell r="S138">
            <v>65.3</v>
          </cell>
          <cell r="T138">
            <v>26.6</v>
          </cell>
          <cell r="U138">
            <v>91.9</v>
          </cell>
          <cell r="V138">
            <v>23.6</v>
          </cell>
          <cell r="W138">
            <v>115.5</v>
          </cell>
          <cell r="X138">
            <v>30.3</v>
          </cell>
          <cell r="Y138">
            <v>28.3</v>
          </cell>
          <cell r="Z138">
            <v>58.6</v>
          </cell>
          <cell r="AA138">
            <v>26.3</v>
          </cell>
          <cell r="AB138">
            <v>84.9</v>
          </cell>
          <cell r="AC138">
            <v>24.4</v>
          </cell>
          <cell r="AD138">
            <v>109.30000000000001</v>
          </cell>
          <cell r="AE138">
            <v>133.70000000000002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</row>
        <row r="140">
          <cell r="C140">
            <v>844.99999999999989</v>
          </cell>
          <cell r="D140">
            <v>805.99999999999989</v>
          </cell>
          <cell r="E140">
            <v>1650.9999999999995</v>
          </cell>
          <cell r="F140">
            <v>911.00000000000011</v>
          </cell>
          <cell r="G140">
            <v>2562</v>
          </cell>
          <cell r="H140">
            <v>889.10000000000014</v>
          </cell>
          <cell r="I140">
            <v>3451.1000000000004</v>
          </cell>
          <cell r="J140">
            <v>968.6</v>
          </cell>
          <cell r="K140">
            <v>963.4000000000002</v>
          </cell>
          <cell r="L140">
            <v>1932.0000000000002</v>
          </cell>
          <cell r="M140">
            <v>971.8</v>
          </cell>
          <cell r="N140">
            <v>2903.8</v>
          </cell>
          <cell r="O140">
            <v>929.59999999999991</v>
          </cell>
          <cell r="P140">
            <v>3833.4</v>
          </cell>
          <cell r="Q140">
            <v>1055</v>
          </cell>
          <cell r="R140">
            <v>962.20000000000027</v>
          </cell>
          <cell r="S140">
            <v>2017.1999999999998</v>
          </cell>
          <cell r="T140">
            <v>1030.5999999999999</v>
          </cell>
          <cell r="U140">
            <v>3047.8000000000006</v>
          </cell>
          <cell r="V140">
            <v>861.49999999999989</v>
          </cell>
          <cell r="W140">
            <v>3909.3</v>
          </cell>
          <cell r="X140">
            <v>1105.3999999999999</v>
          </cell>
          <cell r="Y140">
            <v>889.69999999999982</v>
          </cell>
          <cell r="Z140">
            <v>1995.1</v>
          </cell>
          <cell r="AA140">
            <v>1047.9999999999998</v>
          </cell>
          <cell r="AB140">
            <v>3043.1000000000004</v>
          </cell>
          <cell r="AC140">
            <v>1102.2</v>
          </cell>
          <cell r="AD140">
            <v>4145.3</v>
          </cell>
          <cell r="AE140">
            <v>5247.5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</row>
        <row r="141">
          <cell r="C141">
            <v>1068.3999999999999</v>
          </cell>
          <cell r="D141">
            <v>995.59999999999991</v>
          </cell>
          <cell r="E141">
            <v>2063.9999999999995</v>
          </cell>
          <cell r="F141">
            <v>1096.9000000000001</v>
          </cell>
          <cell r="G141">
            <v>3160.9</v>
          </cell>
          <cell r="H141">
            <v>1096.4000000000001</v>
          </cell>
          <cell r="I141">
            <v>4257.3</v>
          </cell>
          <cell r="J141">
            <v>1153.7</v>
          </cell>
          <cell r="K141">
            <v>1168.0000000000002</v>
          </cell>
          <cell r="L141">
            <v>2321.7000000000003</v>
          </cell>
          <cell r="M141">
            <v>1175.5999999999999</v>
          </cell>
          <cell r="N141">
            <v>3497.3</v>
          </cell>
          <cell r="O141">
            <v>1147.5</v>
          </cell>
          <cell r="P141">
            <v>4644.8</v>
          </cell>
          <cell r="Q141">
            <v>1245.5999999999999</v>
          </cell>
          <cell r="R141">
            <v>1168.0000000000002</v>
          </cell>
          <cell r="S141">
            <v>2413.6</v>
          </cell>
          <cell r="T141">
            <v>1230.3</v>
          </cell>
          <cell r="U141">
            <v>3643.9000000000005</v>
          </cell>
          <cell r="V141">
            <v>1067.5999999999999</v>
          </cell>
          <cell r="W141">
            <v>4711.5</v>
          </cell>
          <cell r="X141">
            <v>1290.3</v>
          </cell>
          <cell r="Y141">
            <v>1080.3999999999999</v>
          </cell>
          <cell r="Z141">
            <v>2370.6999999999998</v>
          </cell>
          <cell r="AA141">
            <v>1255.8999999999999</v>
          </cell>
          <cell r="AB141">
            <v>3626.6000000000004</v>
          </cell>
          <cell r="AC141">
            <v>1322.7</v>
          </cell>
          <cell r="AD141">
            <v>4949.3</v>
          </cell>
          <cell r="AE141">
            <v>6272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</row>
        <row r="142">
          <cell r="C142">
            <v>223.39999999999998</v>
          </cell>
          <cell r="D142">
            <v>189.60000000000002</v>
          </cell>
          <cell r="E142">
            <v>413</v>
          </cell>
          <cell r="F142">
            <v>185.89999999999998</v>
          </cell>
          <cell r="G142">
            <v>598.9</v>
          </cell>
          <cell r="H142">
            <v>207.29999999999998</v>
          </cell>
          <cell r="I142">
            <v>806.2</v>
          </cell>
          <cell r="J142">
            <v>185.1</v>
          </cell>
          <cell r="K142">
            <v>204.6</v>
          </cell>
          <cell r="L142">
            <v>389.7</v>
          </cell>
          <cell r="M142">
            <v>203.79999999999998</v>
          </cell>
          <cell r="N142">
            <v>593.49999999999989</v>
          </cell>
          <cell r="O142">
            <v>217.90000000000003</v>
          </cell>
          <cell r="P142">
            <v>811.4</v>
          </cell>
          <cell r="Q142">
            <v>190.6</v>
          </cell>
          <cell r="R142">
            <v>205.8</v>
          </cell>
          <cell r="S142">
            <v>396.4</v>
          </cell>
          <cell r="T142">
            <v>199.7</v>
          </cell>
          <cell r="U142">
            <v>596.1</v>
          </cell>
          <cell r="V142">
            <v>206.10000000000002</v>
          </cell>
          <cell r="W142">
            <v>802.19999999999993</v>
          </cell>
          <cell r="X142">
            <v>184.9</v>
          </cell>
          <cell r="Y142">
            <v>190.7</v>
          </cell>
          <cell r="Z142">
            <v>375.6</v>
          </cell>
          <cell r="AA142">
            <v>207.9</v>
          </cell>
          <cell r="AB142">
            <v>583.5</v>
          </cell>
          <cell r="AC142">
            <v>220.49999999999997</v>
          </cell>
          <cell r="AD142">
            <v>804</v>
          </cell>
          <cell r="AE142">
            <v>1024.5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</row>
        <row r="143">
          <cell r="C143">
            <v>43.000000000000007</v>
          </cell>
          <cell r="D143">
            <v>69.400000000000006</v>
          </cell>
          <cell r="E143">
            <v>112.40000000000003</v>
          </cell>
          <cell r="F143">
            <v>90.1</v>
          </cell>
          <cell r="G143">
            <v>202.5</v>
          </cell>
          <cell r="H143">
            <v>82.800000000000011</v>
          </cell>
          <cell r="I143">
            <v>285.3</v>
          </cell>
          <cell r="J143">
            <v>96.300000000000011</v>
          </cell>
          <cell r="K143">
            <v>76.800000000000011</v>
          </cell>
          <cell r="L143">
            <v>173.10000000000002</v>
          </cell>
          <cell r="M143">
            <v>77.399999999999991</v>
          </cell>
          <cell r="N143">
            <v>250.5</v>
          </cell>
          <cell r="O143">
            <v>114.8</v>
          </cell>
          <cell r="P143">
            <v>365.3</v>
          </cell>
          <cell r="Q143">
            <v>104.60000000000001</v>
          </cell>
          <cell r="R143">
            <v>102.2</v>
          </cell>
          <cell r="S143">
            <v>206.79999999999998</v>
          </cell>
          <cell r="T143">
            <v>106.3</v>
          </cell>
          <cell r="U143">
            <v>313.10000000000002</v>
          </cell>
          <cell r="V143">
            <v>86.100000000000009</v>
          </cell>
          <cell r="W143">
            <v>399.20000000000005</v>
          </cell>
          <cell r="X143">
            <v>106.10000000000001</v>
          </cell>
          <cell r="Y143">
            <v>90.600000000000009</v>
          </cell>
          <cell r="Z143">
            <v>196.70000000000002</v>
          </cell>
          <cell r="AA143">
            <v>104.1</v>
          </cell>
          <cell r="AB143">
            <v>300.80000000000007</v>
          </cell>
          <cell r="AC143">
            <v>103.30000000000001</v>
          </cell>
          <cell r="AD143">
            <v>404.10000000000008</v>
          </cell>
          <cell r="AE143">
            <v>507.40000000000003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</row>
        <row r="144">
          <cell r="C144">
            <v>86.2</v>
          </cell>
          <cell r="D144">
            <v>70.400000000000006</v>
          </cell>
          <cell r="E144">
            <v>156.60000000000002</v>
          </cell>
          <cell r="F144">
            <v>91.8</v>
          </cell>
          <cell r="G144">
            <v>248.4</v>
          </cell>
          <cell r="H144">
            <v>84.9</v>
          </cell>
          <cell r="I144">
            <v>333.3</v>
          </cell>
          <cell r="J144">
            <v>96.4</v>
          </cell>
          <cell r="K144">
            <v>76.900000000000006</v>
          </cell>
          <cell r="L144">
            <v>173.3</v>
          </cell>
          <cell r="M144">
            <v>79.099999999999994</v>
          </cell>
          <cell r="N144">
            <v>252.4</v>
          </cell>
          <cell r="O144">
            <v>115.6</v>
          </cell>
          <cell r="P144">
            <v>368</v>
          </cell>
          <cell r="Q144">
            <v>104.80000000000001</v>
          </cell>
          <cell r="R144">
            <v>102.4</v>
          </cell>
          <cell r="S144">
            <v>207.2</v>
          </cell>
          <cell r="T144">
            <v>106.5</v>
          </cell>
          <cell r="U144">
            <v>313.70000000000005</v>
          </cell>
          <cell r="V144">
            <v>86.9</v>
          </cell>
          <cell r="W144">
            <v>400.6</v>
          </cell>
          <cell r="X144">
            <v>106.2</v>
          </cell>
          <cell r="Y144">
            <v>90.800000000000011</v>
          </cell>
          <cell r="Z144">
            <v>197.00000000000003</v>
          </cell>
          <cell r="AA144">
            <v>104.19999999999999</v>
          </cell>
          <cell r="AB144">
            <v>301.20000000000005</v>
          </cell>
          <cell r="AC144">
            <v>103.4</v>
          </cell>
          <cell r="AD144">
            <v>404.60000000000008</v>
          </cell>
          <cell r="AE144">
            <v>508.00000000000006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</row>
        <row r="145">
          <cell r="C145">
            <v>43.199999999999996</v>
          </cell>
          <cell r="D145">
            <v>1</v>
          </cell>
          <cell r="E145">
            <v>44.199999999999996</v>
          </cell>
          <cell r="F145">
            <v>1.7</v>
          </cell>
          <cell r="G145">
            <v>45.9</v>
          </cell>
          <cell r="H145">
            <v>2.1</v>
          </cell>
          <cell r="I145">
            <v>48</v>
          </cell>
          <cell r="J145">
            <v>0.1</v>
          </cell>
          <cell r="K145">
            <v>0.1</v>
          </cell>
          <cell r="L145">
            <v>0.2</v>
          </cell>
          <cell r="M145">
            <v>1.7</v>
          </cell>
          <cell r="N145">
            <v>1.9</v>
          </cell>
          <cell r="O145">
            <v>0.8</v>
          </cell>
          <cell r="P145">
            <v>2.7</v>
          </cell>
          <cell r="Q145">
            <v>0.2</v>
          </cell>
          <cell r="R145">
            <v>0.2</v>
          </cell>
          <cell r="S145">
            <v>0.4</v>
          </cell>
          <cell r="T145">
            <v>0.2</v>
          </cell>
          <cell r="U145">
            <v>0.60000000000000009</v>
          </cell>
          <cell r="V145">
            <v>0.8</v>
          </cell>
          <cell r="W145">
            <v>1.4000000000000001</v>
          </cell>
          <cell r="X145">
            <v>0.1</v>
          </cell>
          <cell r="Y145">
            <v>0.2</v>
          </cell>
          <cell r="Z145">
            <v>0.30000000000000004</v>
          </cell>
          <cell r="AA145">
            <v>0.1</v>
          </cell>
          <cell r="AB145">
            <v>0.4</v>
          </cell>
          <cell r="AC145">
            <v>0.1</v>
          </cell>
          <cell r="AD145">
            <v>0.5</v>
          </cell>
          <cell r="AE145">
            <v>0.6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</row>
        <row r="146">
          <cell r="A146" t="str">
            <v>1.C.1.1</v>
          </cell>
          <cell r="C146">
            <v>58.7</v>
          </cell>
          <cell r="D146">
            <v>47.7</v>
          </cell>
          <cell r="E146">
            <v>106.4</v>
          </cell>
          <cell r="F146">
            <v>50.599999999999994</v>
          </cell>
          <cell r="G146">
            <v>157</v>
          </cell>
          <cell r="H146">
            <v>53.6</v>
          </cell>
          <cell r="I146">
            <v>210.6</v>
          </cell>
          <cell r="J146">
            <v>62</v>
          </cell>
          <cell r="K146">
            <v>59.3</v>
          </cell>
          <cell r="L146">
            <v>121.3</v>
          </cell>
          <cell r="M146">
            <v>56.7</v>
          </cell>
          <cell r="N146">
            <v>178</v>
          </cell>
          <cell r="O146">
            <v>63.3</v>
          </cell>
          <cell r="P146">
            <v>241.3</v>
          </cell>
          <cell r="Q146">
            <v>77.400000000000006</v>
          </cell>
          <cell r="R146">
            <v>80</v>
          </cell>
          <cell r="S146">
            <v>157.4</v>
          </cell>
          <cell r="T146">
            <v>69.900000000000006</v>
          </cell>
          <cell r="U146">
            <v>227.3</v>
          </cell>
          <cell r="V146">
            <v>60.7</v>
          </cell>
          <cell r="W146">
            <v>288</v>
          </cell>
          <cell r="X146">
            <v>78.2</v>
          </cell>
          <cell r="Y146">
            <v>67.900000000000006</v>
          </cell>
          <cell r="Z146">
            <v>146.10000000000002</v>
          </cell>
          <cell r="AA146">
            <v>67.3</v>
          </cell>
          <cell r="AB146">
            <v>213.40000000000003</v>
          </cell>
          <cell r="AC146">
            <v>75.400000000000006</v>
          </cell>
          <cell r="AD146">
            <v>288.80000000000007</v>
          </cell>
          <cell r="AE146">
            <v>364.20000000000005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</row>
        <row r="147">
          <cell r="A147" t="str">
            <v>1.C.1.1</v>
          </cell>
          <cell r="C147">
            <v>58.7</v>
          </cell>
          <cell r="D147">
            <v>47.7</v>
          </cell>
          <cell r="E147">
            <v>106.4</v>
          </cell>
          <cell r="F147">
            <v>50.599999999999994</v>
          </cell>
          <cell r="G147">
            <v>157</v>
          </cell>
          <cell r="H147">
            <v>53.6</v>
          </cell>
          <cell r="I147">
            <v>210.6</v>
          </cell>
          <cell r="J147">
            <v>62</v>
          </cell>
          <cell r="K147">
            <v>59.3</v>
          </cell>
          <cell r="L147">
            <v>121.3</v>
          </cell>
          <cell r="M147">
            <v>56.7</v>
          </cell>
          <cell r="N147">
            <v>178</v>
          </cell>
          <cell r="O147">
            <v>63.3</v>
          </cell>
          <cell r="P147">
            <v>241.3</v>
          </cell>
          <cell r="Q147">
            <v>77.400000000000006</v>
          </cell>
          <cell r="R147">
            <v>80</v>
          </cell>
          <cell r="S147">
            <v>157.4</v>
          </cell>
          <cell r="T147">
            <v>69.900000000000006</v>
          </cell>
          <cell r="U147">
            <v>227.3</v>
          </cell>
          <cell r="V147">
            <v>60.7</v>
          </cell>
          <cell r="W147">
            <v>288</v>
          </cell>
          <cell r="X147">
            <v>78.2</v>
          </cell>
          <cell r="Y147">
            <v>67.900000000000006</v>
          </cell>
          <cell r="Z147">
            <v>146.10000000000002</v>
          </cell>
          <cell r="AA147">
            <v>67.3</v>
          </cell>
          <cell r="AB147">
            <v>213.40000000000003</v>
          </cell>
          <cell r="AC147">
            <v>75.400000000000006</v>
          </cell>
          <cell r="AD147">
            <v>288.80000000000007</v>
          </cell>
          <cell r="AE147">
            <v>364.20000000000005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</row>
        <row r="148">
          <cell r="A148" t="str">
            <v>1.C.1.1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</row>
        <row r="149">
          <cell r="A149" t="str">
            <v>1.C.1.2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</row>
        <row r="150">
          <cell r="A150" t="str">
            <v>1.C.1.2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</row>
        <row r="151">
          <cell r="A151" t="str">
            <v>1.C.1.2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</row>
        <row r="152">
          <cell r="A152" t="str">
            <v>1.C.1.3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</row>
        <row r="153">
          <cell r="A153" t="str">
            <v>1.C.1.3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</row>
        <row r="154">
          <cell r="A154" t="str">
            <v>1.C.1.3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</row>
        <row r="155">
          <cell r="A155" t="str">
            <v>1.C.1.4</v>
          </cell>
          <cell r="C155">
            <v>27.5</v>
          </cell>
          <cell r="D155">
            <v>22.700000000000003</v>
          </cell>
          <cell r="E155">
            <v>50.2</v>
          </cell>
          <cell r="F155">
            <v>41.2</v>
          </cell>
          <cell r="G155">
            <v>91.4</v>
          </cell>
          <cell r="H155">
            <v>31.3</v>
          </cell>
          <cell r="I155">
            <v>122.7</v>
          </cell>
          <cell r="J155">
            <v>34.4</v>
          </cell>
          <cell r="K155">
            <v>17.600000000000001</v>
          </cell>
          <cell r="L155">
            <v>52</v>
          </cell>
          <cell r="M155">
            <v>22.4</v>
          </cell>
          <cell r="N155">
            <v>74.400000000000006</v>
          </cell>
          <cell r="O155">
            <v>52.3</v>
          </cell>
          <cell r="P155">
            <v>126.7</v>
          </cell>
          <cell r="Q155">
            <v>27.4</v>
          </cell>
          <cell r="R155">
            <v>22.400000000000002</v>
          </cell>
          <cell r="S155">
            <v>49.8</v>
          </cell>
          <cell r="T155">
            <v>36.6</v>
          </cell>
          <cell r="U155">
            <v>86.4</v>
          </cell>
          <cell r="V155">
            <v>26.200000000000003</v>
          </cell>
          <cell r="W155">
            <v>112.60000000000001</v>
          </cell>
          <cell r="X155">
            <v>28</v>
          </cell>
          <cell r="Y155">
            <v>22.9</v>
          </cell>
          <cell r="Z155">
            <v>50.9</v>
          </cell>
          <cell r="AA155">
            <v>36.9</v>
          </cell>
          <cell r="AB155">
            <v>87.8</v>
          </cell>
          <cell r="AC155">
            <v>28</v>
          </cell>
          <cell r="AD155">
            <v>115.8</v>
          </cell>
          <cell r="AE155">
            <v>143.80000000000001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</row>
        <row r="156">
          <cell r="A156" t="str">
            <v>1.C.1.4</v>
          </cell>
          <cell r="C156">
            <v>27.5</v>
          </cell>
          <cell r="D156">
            <v>22.700000000000003</v>
          </cell>
          <cell r="E156">
            <v>50.2</v>
          </cell>
          <cell r="F156">
            <v>41.2</v>
          </cell>
          <cell r="G156">
            <v>91.4</v>
          </cell>
          <cell r="H156">
            <v>31.3</v>
          </cell>
          <cell r="I156">
            <v>122.7</v>
          </cell>
          <cell r="J156">
            <v>34.4</v>
          </cell>
          <cell r="K156">
            <v>17.600000000000001</v>
          </cell>
          <cell r="L156">
            <v>52</v>
          </cell>
          <cell r="M156">
            <v>22.4</v>
          </cell>
          <cell r="N156">
            <v>74.400000000000006</v>
          </cell>
          <cell r="O156">
            <v>52.3</v>
          </cell>
          <cell r="P156">
            <v>126.7</v>
          </cell>
          <cell r="Q156">
            <v>27.4</v>
          </cell>
          <cell r="R156">
            <v>22.400000000000002</v>
          </cell>
          <cell r="S156">
            <v>49.8</v>
          </cell>
          <cell r="T156">
            <v>36.6</v>
          </cell>
          <cell r="U156">
            <v>86.4</v>
          </cell>
          <cell r="V156">
            <v>26.200000000000003</v>
          </cell>
          <cell r="W156">
            <v>112.60000000000001</v>
          </cell>
          <cell r="X156">
            <v>28</v>
          </cell>
          <cell r="Y156">
            <v>22.9</v>
          </cell>
          <cell r="Z156">
            <v>50.9</v>
          </cell>
          <cell r="AA156">
            <v>36.9</v>
          </cell>
          <cell r="AB156">
            <v>87.8</v>
          </cell>
          <cell r="AC156">
            <v>28</v>
          </cell>
          <cell r="AD156">
            <v>115.8</v>
          </cell>
          <cell r="AE156">
            <v>143.80000000000001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</row>
        <row r="157">
          <cell r="A157" t="str">
            <v>1.C.1.4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</row>
        <row r="158">
          <cell r="A158" t="str">
            <v>1.C.1.5</v>
          </cell>
          <cell r="C158">
            <v>-43.199999999999996</v>
          </cell>
          <cell r="D158">
            <v>-1</v>
          </cell>
          <cell r="E158">
            <v>-44.199999999999996</v>
          </cell>
          <cell r="F158">
            <v>-1.7</v>
          </cell>
          <cell r="G158">
            <v>-45.9</v>
          </cell>
          <cell r="H158">
            <v>-2.1</v>
          </cell>
          <cell r="I158">
            <v>-48</v>
          </cell>
          <cell r="J158">
            <v>-0.1</v>
          </cell>
          <cell r="K158">
            <v>-0.1</v>
          </cell>
          <cell r="L158">
            <v>-0.2</v>
          </cell>
          <cell r="M158">
            <v>-1.7</v>
          </cell>
          <cell r="N158">
            <v>-1.9</v>
          </cell>
          <cell r="O158">
            <v>-0.8</v>
          </cell>
          <cell r="P158">
            <v>-2.7</v>
          </cell>
          <cell r="Q158">
            <v>-0.2</v>
          </cell>
          <cell r="R158">
            <v>-0.2</v>
          </cell>
          <cell r="S158">
            <v>-0.4</v>
          </cell>
          <cell r="T158">
            <v>-0.2</v>
          </cell>
          <cell r="U158">
            <v>-0.60000000000000009</v>
          </cell>
          <cell r="V158">
            <v>-0.8</v>
          </cell>
          <cell r="W158">
            <v>-1.4000000000000001</v>
          </cell>
          <cell r="X158">
            <v>-0.1</v>
          </cell>
          <cell r="Y158">
            <v>-0.2</v>
          </cell>
          <cell r="Z158">
            <v>-0.30000000000000004</v>
          </cell>
          <cell r="AA158">
            <v>-0.1</v>
          </cell>
          <cell r="AB158">
            <v>-0.4</v>
          </cell>
          <cell r="AC158">
            <v>-0.1</v>
          </cell>
          <cell r="AD158">
            <v>-0.5</v>
          </cell>
          <cell r="AE158">
            <v>-0.6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</row>
        <row r="159">
          <cell r="A159" t="str">
            <v>1.C.1.5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</row>
        <row r="160">
          <cell r="A160" t="str">
            <v>1.C.1.5</v>
          </cell>
          <cell r="C160">
            <v>43.199999999999996</v>
          </cell>
          <cell r="D160">
            <v>1</v>
          </cell>
          <cell r="E160">
            <v>44.199999999999996</v>
          </cell>
          <cell r="F160">
            <v>1.7</v>
          </cell>
          <cell r="G160">
            <v>45.9</v>
          </cell>
          <cell r="H160">
            <v>2.1</v>
          </cell>
          <cell r="I160">
            <v>48</v>
          </cell>
          <cell r="J160">
            <v>0.1</v>
          </cell>
          <cell r="K160">
            <v>0.1</v>
          </cell>
          <cell r="L160">
            <v>0.2</v>
          </cell>
          <cell r="M160">
            <v>1.7</v>
          </cell>
          <cell r="N160">
            <v>1.9</v>
          </cell>
          <cell r="O160">
            <v>0.8</v>
          </cell>
          <cell r="P160">
            <v>2.7</v>
          </cell>
          <cell r="Q160">
            <v>0.2</v>
          </cell>
          <cell r="R160">
            <v>0.2</v>
          </cell>
          <cell r="S160">
            <v>0.4</v>
          </cell>
          <cell r="T160">
            <v>0.2</v>
          </cell>
          <cell r="U160">
            <v>0.60000000000000009</v>
          </cell>
          <cell r="V160">
            <v>0.8</v>
          </cell>
          <cell r="W160">
            <v>1.4000000000000001</v>
          </cell>
          <cell r="X160">
            <v>0.1</v>
          </cell>
          <cell r="Y160">
            <v>0.2</v>
          </cell>
          <cell r="Z160">
            <v>0.30000000000000004</v>
          </cell>
          <cell r="AA160">
            <v>0.1</v>
          </cell>
          <cell r="AB160">
            <v>0.4</v>
          </cell>
          <cell r="AC160">
            <v>0.1</v>
          </cell>
          <cell r="AD160">
            <v>0.5</v>
          </cell>
          <cell r="AE160">
            <v>0.6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</row>
        <row r="161">
          <cell r="C161">
            <v>802</v>
          </cell>
          <cell r="D161">
            <v>736.59999999999991</v>
          </cell>
          <cell r="E161">
            <v>1538.5999999999997</v>
          </cell>
          <cell r="F161">
            <v>820.90000000000009</v>
          </cell>
          <cell r="G161">
            <v>2359.5</v>
          </cell>
          <cell r="H161">
            <v>806.3</v>
          </cell>
          <cell r="I161">
            <v>3165.8</v>
          </cell>
          <cell r="J161">
            <v>872.3</v>
          </cell>
          <cell r="K161">
            <v>886.60000000000014</v>
          </cell>
          <cell r="L161">
            <v>1758.9</v>
          </cell>
          <cell r="M161">
            <v>894.4</v>
          </cell>
          <cell r="N161">
            <v>2653.3</v>
          </cell>
          <cell r="O161">
            <v>814.80000000000007</v>
          </cell>
          <cell r="P161">
            <v>3468.1000000000004</v>
          </cell>
          <cell r="Q161">
            <v>950.4</v>
          </cell>
          <cell r="R161">
            <v>860.00000000000011</v>
          </cell>
          <cell r="S161">
            <v>1810.4</v>
          </cell>
          <cell r="T161">
            <v>924.3</v>
          </cell>
          <cell r="U161">
            <v>2734.7000000000003</v>
          </cell>
          <cell r="V161">
            <v>775.39999999999986</v>
          </cell>
          <cell r="W161">
            <v>3510.0999999999995</v>
          </cell>
          <cell r="X161">
            <v>999.3</v>
          </cell>
          <cell r="Y161">
            <v>799.09999999999991</v>
          </cell>
          <cell r="Z161">
            <v>1798.3999999999999</v>
          </cell>
          <cell r="AA161">
            <v>943.89999999999986</v>
          </cell>
          <cell r="AB161">
            <v>2742.3</v>
          </cell>
          <cell r="AC161">
            <v>998.9</v>
          </cell>
          <cell r="AD161">
            <v>3741.2</v>
          </cell>
          <cell r="AE161">
            <v>4740.1000000000004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</row>
        <row r="162">
          <cell r="C162">
            <v>982.19999999999993</v>
          </cell>
          <cell r="D162">
            <v>925.19999999999993</v>
          </cell>
          <cell r="E162">
            <v>1907.3999999999996</v>
          </cell>
          <cell r="F162">
            <v>1005.1</v>
          </cell>
          <cell r="G162">
            <v>2912.5</v>
          </cell>
          <cell r="H162">
            <v>1011.5</v>
          </cell>
          <cell r="I162">
            <v>3924</v>
          </cell>
          <cell r="J162">
            <v>1057.3</v>
          </cell>
          <cell r="K162">
            <v>1091.1000000000001</v>
          </cell>
          <cell r="L162">
            <v>2148.4</v>
          </cell>
          <cell r="M162">
            <v>1096.5</v>
          </cell>
          <cell r="N162">
            <v>3244.9</v>
          </cell>
          <cell r="O162">
            <v>1031.9000000000001</v>
          </cell>
          <cell r="P162">
            <v>4276.8</v>
          </cell>
          <cell r="Q162">
            <v>1140.8</v>
          </cell>
          <cell r="R162">
            <v>1065.6000000000001</v>
          </cell>
          <cell r="S162">
            <v>2206.4</v>
          </cell>
          <cell r="T162">
            <v>1123.8</v>
          </cell>
          <cell r="U162">
            <v>3330.2000000000003</v>
          </cell>
          <cell r="V162">
            <v>980.69999999999993</v>
          </cell>
          <cell r="W162">
            <v>4310.8999999999996</v>
          </cell>
          <cell r="X162">
            <v>1184.0999999999999</v>
          </cell>
          <cell r="Y162">
            <v>989.59999999999991</v>
          </cell>
          <cell r="Z162">
            <v>2173.6999999999998</v>
          </cell>
          <cell r="AA162">
            <v>1151.6999999999998</v>
          </cell>
          <cell r="AB162">
            <v>3325.4</v>
          </cell>
          <cell r="AC162">
            <v>1219.3</v>
          </cell>
          <cell r="AD162">
            <v>4544.7</v>
          </cell>
          <cell r="AE162">
            <v>5764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</row>
        <row r="163">
          <cell r="C163">
            <v>180.2</v>
          </cell>
          <cell r="D163">
            <v>188.60000000000002</v>
          </cell>
          <cell r="E163">
            <v>368.8</v>
          </cell>
          <cell r="F163">
            <v>184.2</v>
          </cell>
          <cell r="G163">
            <v>553</v>
          </cell>
          <cell r="H163">
            <v>205.2</v>
          </cell>
          <cell r="I163">
            <v>758.2</v>
          </cell>
          <cell r="J163">
            <v>185</v>
          </cell>
          <cell r="K163">
            <v>204.5</v>
          </cell>
          <cell r="L163">
            <v>389.5</v>
          </cell>
          <cell r="M163">
            <v>202.1</v>
          </cell>
          <cell r="N163">
            <v>591.59999999999991</v>
          </cell>
          <cell r="O163">
            <v>217.10000000000002</v>
          </cell>
          <cell r="P163">
            <v>808.69999999999993</v>
          </cell>
          <cell r="Q163">
            <v>190.4</v>
          </cell>
          <cell r="R163">
            <v>205.60000000000002</v>
          </cell>
          <cell r="S163">
            <v>396</v>
          </cell>
          <cell r="T163">
            <v>199.5</v>
          </cell>
          <cell r="U163">
            <v>595.5</v>
          </cell>
          <cell r="V163">
            <v>205.3</v>
          </cell>
          <cell r="W163">
            <v>800.8</v>
          </cell>
          <cell r="X163">
            <v>184.8</v>
          </cell>
          <cell r="Y163">
            <v>190.5</v>
          </cell>
          <cell r="Z163">
            <v>375.3</v>
          </cell>
          <cell r="AA163">
            <v>207.8</v>
          </cell>
          <cell r="AB163">
            <v>583.1</v>
          </cell>
          <cell r="AC163">
            <v>220.39999999999998</v>
          </cell>
          <cell r="AD163">
            <v>803.5</v>
          </cell>
          <cell r="AE163">
            <v>1023.9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</row>
        <row r="164">
          <cell r="A164" t="str">
            <v>1.C.2.1</v>
          </cell>
          <cell r="C164">
            <v>834.8</v>
          </cell>
          <cell r="D164">
            <v>788.19999999999993</v>
          </cell>
          <cell r="E164">
            <v>1622.9999999999998</v>
          </cell>
          <cell r="F164">
            <v>855.40000000000009</v>
          </cell>
          <cell r="G164">
            <v>2478.4</v>
          </cell>
          <cell r="H164">
            <v>833.19999999999993</v>
          </cell>
          <cell r="I164">
            <v>3311.6</v>
          </cell>
          <cell r="J164">
            <v>893.5</v>
          </cell>
          <cell r="K164">
            <v>938.50000000000011</v>
          </cell>
          <cell r="L164">
            <v>1832</v>
          </cell>
          <cell r="M164">
            <v>931</v>
          </cell>
          <cell r="N164">
            <v>2763</v>
          </cell>
          <cell r="O164">
            <v>838.50000000000011</v>
          </cell>
          <cell r="P164">
            <v>3601.5</v>
          </cell>
          <cell r="Q164">
            <v>977.69999999999993</v>
          </cell>
          <cell r="R164">
            <v>917.2</v>
          </cell>
          <cell r="S164">
            <v>1894.9</v>
          </cell>
          <cell r="T164">
            <v>954.8</v>
          </cell>
          <cell r="U164">
            <v>2849.7000000000003</v>
          </cell>
          <cell r="V164">
            <v>797.69999999999993</v>
          </cell>
          <cell r="W164">
            <v>3647.4</v>
          </cell>
          <cell r="X164">
            <v>1024.2</v>
          </cell>
          <cell r="Y164">
            <v>849.69999999999993</v>
          </cell>
          <cell r="Z164">
            <v>1873.8999999999999</v>
          </cell>
          <cell r="AA164">
            <v>974.69999999999982</v>
          </cell>
          <cell r="AB164">
            <v>2848.6</v>
          </cell>
          <cell r="AC164">
            <v>1028.5999999999999</v>
          </cell>
          <cell r="AD164">
            <v>3877.2000000000003</v>
          </cell>
          <cell r="AE164">
            <v>4905.8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</row>
        <row r="165">
          <cell r="A165" t="str">
            <v>1.C.2.1</v>
          </cell>
          <cell r="C165">
            <v>924.19999999999993</v>
          </cell>
          <cell r="D165">
            <v>875.09999999999991</v>
          </cell>
          <cell r="E165">
            <v>1799.2999999999997</v>
          </cell>
          <cell r="F165">
            <v>945.2</v>
          </cell>
          <cell r="G165">
            <v>2744.5</v>
          </cell>
          <cell r="H165">
            <v>938.4</v>
          </cell>
          <cell r="I165">
            <v>3682.9</v>
          </cell>
          <cell r="J165">
            <v>988</v>
          </cell>
          <cell r="K165">
            <v>1038.4000000000001</v>
          </cell>
          <cell r="L165">
            <v>2026.4</v>
          </cell>
          <cell r="M165">
            <v>1031.5</v>
          </cell>
          <cell r="N165">
            <v>3057.9</v>
          </cell>
          <cell r="O165">
            <v>950.40000000000009</v>
          </cell>
          <cell r="P165">
            <v>4008.3</v>
          </cell>
          <cell r="Q165">
            <v>1076.0999999999999</v>
          </cell>
          <cell r="R165">
            <v>1014.4000000000001</v>
          </cell>
          <cell r="S165">
            <v>2090.5</v>
          </cell>
          <cell r="T165">
            <v>1053.3</v>
          </cell>
          <cell r="U165">
            <v>3143.8</v>
          </cell>
          <cell r="V165">
            <v>901.59999999999991</v>
          </cell>
          <cell r="W165">
            <v>4045.4</v>
          </cell>
          <cell r="X165">
            <v>1116.8</v>
          </cell>
          <cell r="Y165">
            <v>934.3</v>
          </cell>
          <cell r="Z165">
            <v>2051.1</v>
          </cell>
          <cell r="AA165">
            <v>1074.8999999999999</v>
          </cell>
          <cell r="AB165">
            <v>3126</v>
          </cell>
          <cell r="AC165">
            <v>1136.3</v>
          </cell>
          <cell r="AD165">
            <v>4262.3</v>
          </cell>
          <cell r="AE165">
            <v>5398.6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</row>
        <row r="166">
          <cell r="A166" t="str">
            <v>1.C.2.1</v>
          </cell>
          <cell r="C166">
            <v>89.399999999999991</v>
          </cell>
          <cell r="D166">
            <v>86.9</v>
          </cell>
          <cell r="E166">
            <v>176.3</v>
          </cell>
          <cell r="F166">
            <v>89.8</v>
          </cell>
          <cell r="G166">
            <v>266.10000000000002</v>
          </cell>
          <cell r="H166">
            <v>105.2</v>
          </cell>
          <cell r="I166">
            <v>371.3</v>
          </cell>
          <cell r="J166">
            <v>94.5</v>
          </cell>
          <cell r="K166">
            <v>99.9</v>
          </cell>
          <cell r="L166">
            <v>194.4</v>
          </cell>
          <cell r="M166">
            <v>100.5</v>
          </cell>
          <cell r="N166">
            <v>294.89999999999998</v>
          </cell>
          <cell r="O166">
            <v>111.9</v>
          </cell>
          <cell r="P166">
            <v>406.79999999999995</v>
          </cell>
          <cell r="Q166">
            <v>98.4</v>
          </cell>
          <cell r="R166">
            <v>97.2</v>
          </cell>
          <cell r="S166">
            <v>195.60000000000002</v>
          </cell>
          <cell r="T166">
            <v>98.5</v>
          </cell>
          <cell r="U166">
            <v>294.10000000000002</v>
          </cell>
          <cell r="V166">
            <v>103.9</v>
          </cell>
          <cell r="W166">
            <v>398</v>
          </cell>
          <cell r="X166">
            <v>92.6</v>
          </cell>
          <cell r="Y166">
            <v>84.6</v>
          </cell>
          <cell r="Z166">
            <v>177.2</v>
          </cell>
          <cell r="AA166">
            <v>100.2</v>
          </cell>
          <cell r="AB166">
            <v>277.39999999999998</v>
          </cell>
          <cell r="AC166">
            <v>107.69999999999999</v>
          </cell>
          <cell r="AD166">
            <v>385.09999999999997</v>
          </cell>
          <cell r="AE166">
            <v>492.79999999999995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</row>
        <row r="167">
          <cell r="A167" t="str">
            <v>1.C.2.2</v>
          </cell>
          <cell r="C167">
            <v>-32.799999999999997</v>
          </cell>
          <cell r="D167">
            <v>-51.600000000000009</v>
          </cell>
          <cell r="E167">
            <v>-84.4</v>
          </cell>
          <cell r="F167">
            <v>-34.500000000000007</v>
          </cell>
          <cell r="G167">
            <v>-118.89999999999998</v>
          </cell>
          <cell r="H167">
            <v>-26.900000000000006</v>
          </cell>
          <cell r="I167">
            <v>-145.79999999999998</v>
          </cell>
          <cell r="J167">
            <v>-21.200000000000003</v>
          </cell>
          <cell r="K167">
            <v>-51.9</v>
          </cell>
          <cell r="L167">
            <v>-73.099999999999994</v>
          </cell>
          <cell r="M167">
            <v>-36.599999999999994</v>
          </cell>
          <cell r="N167">
            <v>-109.69999999999999</v>
          </cell>
          <cell r="O167">
            <v>-23.700000000000017</v>
          </cell>
          <cell r="P167">
            <v>-133.39999999999998</v>
          </cell>
          <cell r="Q167">
            <v>-27.299999999999997</v>
          </cell>
          <cell r="R167">
            <v>-57.2</v>
          </cell>
          <cell r="S167">
            <v>-84.5</v>
          </cell>
          <cell r="T167">
            <v>-30.5</v>
          </cell>
          <cell r="U167">
            <v>-114.99999999999997</v>
          </cell>
          <cell r="V167">
            <v>-22.299999999999997</v>
          </cell>
          <cell r="W167">
            <v>-137.29999999999995</v>
          </cell>
          <cell r="X167">
            <v>-24.899999999999991</v>
          </cell>
          <cell r="Y167">
            <v>-50.6</v>
          </cell>
          <cell r="Z167">
            <v>-75.5</v>
          </cell>
          <cell r="AA167">
            <v>-30.800000000000011</v>
          </cell>
          <cell r="AB167">
            <v>-106.30000000000001</v>
          </cell>
          <cell r="AC167">
            <v>-29.700000000000003</v>
          </cell>
          <cell r="AD167">
            <v>-136</v>
          </cell>
          <cell r="AE167">
            <v>-165.7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</row>
        <row r="168">
          <cell r="A168" t="str">
            <v>1.C.2.2</v>
          </cell>
          <cell r="C168">
            <v>58</v>
          </cell>
          <cell r="D168">
            <v>50.099999999999994</v>
          </cell>
          <cell r="E168">
            <v>108.1</v>
          </cell>
          <cell r="F168">
            <v>59.9</v>
          </cell>
          <cell r="G168">
            <v>168</v>
          </cell>
          <cell r="H168">
            <v>73.099999999999994</v>
          </cell>
          <cell r="I168">
            <v>241.1</v>
          </cell>
          <cell r="J168">
            <v>69.3</v>
          </cell>
          <cell r="K168">
            <v>52.699999999999996</v>
          </cell>
          <cell r="L168">
            <v>122</v>
          </cell>
          <cell r="M168">
            <v>65</v>
          </cell>
          <cell r="N168">
            <v>187</v>
          </cell>
          <cell r="O168">
            <v>81.5</v>
          </cell>
          <cell r="P168">
            <v>268.5</v>
          </cell>
          <cell r="Q168">
            <v>64.7</v>
          </cell>
          <cell r="R168">
            <v>51.2</v>
          </cell>
          <cell r="S168">
            <v>115.9</v>
          </cell>
          <cell r="T168">
            <v>70.5</v>
          </cell>
          <cell r="U168">
            <v>186.4</v>
          </cell>
          <cell r="V168">
            <v>79.100000000000009</v>
          </cell>
          <cell r="W168">
            <v>265.5</v>
          </cell>
          <cell r="X168">
            <v>67.300000000000011</v>
          </cell>
          <cell r="Y168">
            <v>55.300000000000004</v>
          </cell>
          <cell r="Z168">
            <v>122.60000000000002</v>
          </cell>
          <cell r="AA168">
            <v>76.8</v>
          </cell>
          <cell r="AB168">
            <v>199.40000000000003</v>
          </cell>
          <cell r="AC168">
            <v>83</v>
          </cell>
          <cell r="AD168">
            <v>282.40000000000003</v>
          </cell>
          <cell r="AE168">
            <v>365.40000000000003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</row>
        <row r="169">
          <cell r="A169" t="str">
            <v>1.C.2.2</v>
          </cell>
          <cell r="C169">
            <v>90.8</v>
          </cell>
          <cell r="D169">
            <v>101.7</v>
          </cell>
          <cell r="E169">
            <v>192.5</v>
          </cell>
          <cell r="F169">
            <v>94.4</v>
          </cell>
          <cell r="G169">
            <v>286.89999999999998</v>
          </cell>
          <cell r="H169">
            <v>100</v>
          </cell>
          <cell r="I169">
            <v>386.9</v>
          </cell>
          <cell r="J169">
            <v>90.5</v>
          </cell>
          <cell r="K169">
            <v>104.6</v>
          </cell>
          <cell r="L169">
            <v>195.1</v>
          </cell>
          <cell r="M169">
            <v>101.6</v>
          </cell>
          <cell r="N169">
            <v>296.7</v>
          </cell>
          <cell r="O169">
            <v>105.20000000000002</v>
          </cell>
          <cell r="P169">
            <v>401.9</v>
          </cell>
          <cell r="Q169">
            <v>92</v>
          </cell>
          <cell r="R169">
            <v>108.4</v>
          </cell>
          <cell r="S169">
            <v>200.4</v>
          </cell>
          <cell r="T169">
            <v>101</v>
          </cell>
          <cell r="U169">
            <v>301.39999999999998</v>
          </cell>
          <cell r="V169">
            <v>101.4</v>
          </cell>
          <cell r="W169">
            <v>402.79999999999995</v>
          </cell>
          <cell r="X169">
            <v>92.2</v>
          </cell>
          <cell r="Y169">
            <v>105.9</v>
          </cell>
          <cell r="Z169">
            <v>198.10000000000002</v>
          </cell>
          <cell r="AA169">
            <v>107.60000000000001</v>
          </cell>
          <cell r="AB169">
            <v>305.70000000000005</v>
          </cell>
          <cell r="AC169">
            <v>112.7</v>
          </cell>
          <cell r="AD169">
            <v>418.40000000000003</v>
          </cell>
          <cell r="AE169">
            <v>531.1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</row>
        <row r="170">
          <cell r="A170" t="str">
            <v>1.C.2.2.1</v>
          </cell>
          <cell r="C170">
            <v>-31.5</v>
          </cell>
          <cell r="D170">
            <v>-31.5</v>
          </cell>
          <cell r="E170">
            <v>-63</v>
          </cell>
          <cell r="F170">
            <v>-31.6</v>
          </cell>
          <cell r="G170">
            <v>-94.6</v>
          </cell>
          <cell r="H170">
            <v>-31.5</v>
          </cell>
          <cell r="I170">
            <v>-126.1</v>
          </cell>
          <cell r="J170">
            <v>-33</v>
          </cell>
          <cell r="K170">
            <v>-32.9</v>
          </cell>
          <cell r="L170">
            <v>-65.900000000000006</v>
          </cell>
          <cell r="M170">
            <v>-32.9</v>
          </cell>
          <cell r="N170">
            <v>-98.800000000000011</v>
          </cell>
          <cell r="O170">
            <v>-32.9</v>
          </cell>
          <cell r="P170">
            <v>-131.70000000000002</v>
          </cell>
          <cell r="Q170">
            <v>-33.4</v>
          </cell>
          <cell r="R170">
            <v>-33.4</v>
          </cell>
          <cell r="S170">
            <v>-66.8</v>
          </cell>
          <cell r="T170">
            <v>-33.4</v>
          </cell>
          <cell r="U170">
            <v>-100.19999999999999</v>
          </cell>
          <cell r="V170">
            <v>-33.4</v>
          </cell>
          <cell r="W170">
            <v>-133.6</v>
          </cell>
          <cell r="X170">
            <v>-34.299999999999997</v>
          </cell>
          <cell r="Y170">
            <v>-34.200000000000003</v>
          </cell>
          <cell r="Z170">
            <v>-68.5</v>
          </cell>
          <cell r="AA170">
            <v>-34.200000000000003</v>
          </cell>
          <cell r="AB170">
            <v>-102.7</v>
          </cell>
          <cell r="AC170">
            <v>-34.200000000000003</v>
          </cell>
          <cell r="AD170">
            <v>-136.9</v>
          </cell>
          <cell r="AE170">
            <v>-171.10000000000002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</row>
        <row r="171">
          <cell r="A171" t="str">
            <v>1.C.2.2.1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</row>
        <row r="172">
          <cell r="A172" t="str">
            <v>1.C.2.2.1</v>
          </cell>
          <cell r="C172">
            <v>31.5</v>
          </cell>
          <cell r="D172">
            <v>31.5</v>
          </cell>
          <cell r="E172">
            <v>63</v>
          </cell>
          <cell r="F172">
            <v>31.6</v>
          </cell>
          <cell r="G172">
            <v>94.6</v>
          </cell>
          <cell r="H172">
            <v>31.5</v>
          </cell>
          <cell r="I172">
            <v>126.1</v>
          </cell>
          <cell r="J172">
            <v>33</v>
          </cell>
          <cell r="K172">
            <v>32.9</v>
          </cell>
          <cell r="L172">
            <v>65.900000000000006</v>
          </cell>
          <cell r="M172">
            <v>32.9</v>
          </cell>
          <cell r="N172">
            <v>98.800000000000011</v>
          </cell>
          <cell r="O172">
            <v>32.9</v>
          </cell>
          <cell r="P172">
            <v>131.70000000000002</v>
          </cell>
          <cell r="Q172">
            <v>33.4</v>
          </cell>
          <cell r="R172">
            <v>33.4</v>
          </cell>
          <cell r="S172">
            <v>66.8</v>
          </cell>
          <cell r="T172">
            <v>33.4</v>
          </cell>
          <cell r="U172">
            <v>100.19999999999999</v>
          </cell>
          <cell r="V172">
            <v>33.4</v>
          </cell>
          <cell r="W172">
            <v>133.6</v>
          </cell>
          <cell r="X172">
            <v>34.299999999999997</v>
          </cell>
          <cell r="Y172">
            <v>34.200000000000003</v>
          </cell>
          <cell r="Z172">
            <v>68.5</v>
          </cell>
          <cell r="AA172">
            <v>34.200000000000003</v>
          </cell>
          <cell r="AB172">
            <v>102.7</v>
          </cell>
          <cell r="AC172">
            <v>34.200000000000003</v>
          </cell>
          <cell r="AD172">
            <v>136.9</v>
          </cell>
          <cell r="AE172">
            <v>171.10000000000002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</row>
        <row r="173">
          <cell r="A173" t="str">
            <v>1.C.2.2.2</v>
          </cell>
          <cell r="C173">
            <v>31.900000000000002</v>
          </cell>
          <cell r="D173">
            <v>27.900000000000002</v>
          </cell>
          <cell r="E173">
            <v>59.800000000000004</v>
          </cell>
          <cell r="F173">
            <v>44.2</v>
          </cell>
          <cell r="G173">
            <v>104</v>
          </cell>
          <cell r="H173">
            <v>55</v>
          </cell>
          <cell r="I173">
            <v>159</v>
          </cell>
          <cell r="J173">
            <v>40.299999999999997</v>
          </cell>
          <cell r="K173">
            <v>26.6</v>
          </cell>
          <cell r="L173">
            <v>66.900000000000006</v>
          </cell>
          <cell r="M173">
            <v>45</v>
          </cell>
          <cell r="N173">
            <v>111.9</v>
          </cell>
          <cell r="O173">
            <v>60</v>
          </cell>
          <cell r="P173">
            <v>171.9</v>
          </cell>
          <cell r="Q173">
            <v>41.1</v>
          </cell>
          <cell r="R173">
            <v>27.1</v>
          </cell>
          <cell r="S173">
            <v>68.2</v>
          </cell>
          <cell r="T173">
            <v>45.9</v>
          </cell>
          <cell r="U173">
            <v>114.1</v>
          </cell>
          <cell r="V173">
            <v>61.2</v>
          </cell>
          <cell r="W173">
            <v>175.3</v>
          </cell>
          <cell r="X173">
            <v>40.700000000000003</v>
          </cell>
          <cell r="Y173">
            <v>26.9</v>
          </cell>
          <cell r="Z173">
            <v>67.599999999999994</v>
          </cell>
          <cell r="AA173">
            <v>45.5</v>
          </cell>
          <cell r="AB173">
            <v>113.1</v>
          </cell>
          <cell r="AC173">
            <v>60.6</v>
          </cell>
          <cell r="AD173">
            <v>173.7</v>
          </cell>
          <cell r="AE173">
            <v>234.29999999999998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</row>
        <row r="174">
          <cell r="A174" t="str">
            <v>1.C.2.2.2</v>
          </cell>
          <cell r="C174">
            <v>41.1</v>
          </cell>
          <cell r="D174">
            <v>28.1</v>
          </cell>
          <cell r="E174">
            <v>69.2</v>
          </cell>
          <cell r="F174">
            <v>44.2</v>
          </cell>
          <cell r="G174">
            <v>113.4</v>
          </cell>
          <cell r="H174">
            <v>55</v>
          </cell>
          <cell r="I174">
            <v>168.4</v>
          </cell>
          <cell r="J174">
            <v>40.299999999999997</v>
          </cell>
          <cell r="K174">
            <v>26.6</v>
          </cell>
          <cell r="L174">
            <v>66.900000000000006</v>
          </cell>
          <cell r="M174">
            <v>45</v>
          </cell>
          <cell r="N174">
            <v>111.9</v>
          </cell>
          <cell r="O174">
            <v>60</v>
          </cell>
          <cell r="P174">
            <v>171.9</v>
          </cell>
          <cell r="Q174">
            <v>41.1</v>
          </cell>
          <cell r="R174">
            <v>27.1</v>
          </cell>
          <cell r="S174">
            <v>68.2</v>
          </cell>
          <cell r="T174">
            <v>45.9</v>
          </cell>
          <cell r="U174">
            <v>114.1</v>
          </cell>
          <cell r="V174">
            <v>61.2</v>
          </cell>
          <cell r="W174">
            <v>175.3</v>
          </cell>
          <cell r="X174">
            <v>40.700000000000003</v>
          </cell>
          <cell r="Y174">
            <v>26.9</v>
          </cell>
          <cell r="Z174">
            <v>67.599999999999994</v>
          </cell>
          <cell r="AA174">
            <v>45.5</v>
          </cell>
          <cell r="AB174">
            <v>113.1</v>
          </cell>
          <cell r="AC174">
            <v>60.6</v>
          </cell>
          <cell r="AD174">
            <v>173.7</v>
          </cell>
          <cell r="AE174">
            <v>234.29999999999998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</row>
        <row r="175">
          <cell r="A175" t="str">
            <v>1.C.2.2.2</v>
          </cell>
          <cell r="C175">
            <v>9.1999999999999993</v>
          </cell>
          <cell r="D175">
            <v>0.2</v>
          </cell>
          <cell r="E175">
            <v>9.3999999999999986</v>
          </cell>
          <cell r="F175">
            <v>0</v>
          </cell>
          <cell r="G175">
            <v>9.3999999999999986</v>
          </cell>
          <cell r="H175">
            <v>0</v>
          </cell>
          <cell r="I175">
            <v>9.3999999999999986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</row>
        <row r="176">
          <cell r="A176" t="str">
            <v>1.C.2.2.3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</row>
        <row r="177">
          <cell r="A177" t="str">
            <v>1.C.2.2.3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</row>
        <row r="178">
          <cell r="A178" t="str">
            <v>1.C.2.2.3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</row>
        <row r="179">
          <cell r="A179" t="str">
            <v>1.C.2.2.4</v>
          </cell>
          <cell r="C179">
            <v>-50.099999999999994</v>
          </cell>
          <cell r="D179">
            <v>-70</v>
          </cell>
          <cell r="E179">
            <v>-120.1</v>
          </cell>
          <cell r="F179">
            <v>-62.8</v>
          </cell>
          <cell r="G179">
            <v>-182.89999999999998</v>
          </cell>
          <cell r="H179">
            <v>-68.5</v>
          </cell>
          <cell r="I179">
            <v>-251.39999999999998</v>
          </cell>
          <cell r="J179">
            <v>-57.5</v>
          </cell>
          <cell r="K179">
            <v>-71.7</v>
          </cell>
          <cell r="L179">
            <v>-129.19999999999999</v>
          </cell>
          <cell r="M179">
            <v>-68.7</v>
          </cell>
          <cell r="N179">
            <v>-197.89999999999998</v>
          </cell>
          <cell r="O179">
            <v>-72.300000000000011</v>
          </cell>
          <cell r="P179">
            <v>-270.2</v>
          </cell>
          <cell r="Q179">
            <v>-58.599999999999994</v>
          </cell>
          <cell r="R179">
            <v>-75</v>
          </cell>
          <cell r="S179">
            <v>-133.6</v>
          </cell>
          <cell r="T179">
            <v>-67.599999999999994</v>
          </cell>
          <cell r="U179">
            <v>-201.2</v>
          </cell>
          <cell r="V179">
            <v>-68</v>
          </cell>
          <cell r="W179">
            <v>-269.2</v>
          </cell>
          <cell r="X179">
            <v>-57.900000000000006</v>
          </cell>
          <cell r="Y179">
            <v>-71.7</v>
          </cell>
          <cell r="Z179">
            <v>-129.60000000000002</v>
          </cell>
          <cell r="AA179">
            <v>-73.400000000000006</v>
          </cell>
          <cell r="AB179">
            <v>-203.00000000000003</v>
          </cell>
          <cell r="AC179">
            <v>-78.5</v>
          </cell>
          <cell r="AD179">
            <v>-281.5</v>
          </cell>
          <cell r="AE179">
            <v>-36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</row>
        <row r="180">
          <cell r="A180" t="str">
            <v>1.C.2.2.4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</row>
        <row r="181">
          <cell r="A181" t="str">
            <v>1.C.2.2.4</v>
          </cell>
          <cell r="C181">
            <v>50.099999999999994</v>
          </cell>
          <cell r="D181">
            <v>70</v>
          </cell>
          <cell r="E181">
            <v>120.1</v>
          </cell>
          <cell r="F181">
            <v>62.8</v>
          </cell>
          <cell r="G181">
            <v>182.89999999999998</v>
          </cell>
          <cell r="H181">
            <v>68.5</v>
          </cell>
          <cell r="I181">
            <v>251.39999999999998</v>
          </cell>
          <cell r="J181">
            <v>57.5</v>
          </cell>
          <cell r="K181">
            <v>71.7</v>
          </cell>
          <cell r="L181">
            <v>129.19999999999999</v>
          </cell>
          <cell r="M181">
            <v>68.7</v>
          </cell>
          <cell r="N181">
            <v>197.89999999999998</v>
          </cell>
          <cell r="O181">
            <v>72.300000000000011</v>
          </cell>
          <cell r="P181">
            <v>270.2</v>
          </cell>
          <cell r="Q181">
            <v>58.599999999999994</v>
          </cell>
          <cell r="R181">
            <v>75</v>
          </cell>
          <cell r="S181">
            <v>133.6</v>
          </cell>
          <cell r="T181">
            <v>67.599999999999994</v>
          </cell>
          <cell r="U181">
            <v>201.2</v>
          </cell>
          <cell r="V181">
            <v>68</v>
          </cell>
          <cell r="W181">
            <v>269.2</v>
          </cell>
          <cell r="X181">
            <v>57.900000000000006</v>
          </cell>
          <cell r="Y181">
            <v>71.7</v>
          </cell>
          <cell r="Z181">
            <v>129.60000000000002</v>
          </cell>
          <cell r="AA181">
            <v>73.400000000000006</v>
          </cell>
          <cell r="AB181">
            <v>203.00000000000003</v>
          </cell>
          <cell r="AC181">
            <v>78.5</v>
          </cell>
          <cell r="AD181">
            <v>281.5</v>
          </cell>
          <cell r="AE181">
            <v>36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</row>
        <row r="182">
          <cell r="A182" t="str">
            <v>1.C.2.2.5</v>
          </cell>
          <cell r="C182">
            <v>10.899999999999999</v>
          </cell>
          <cell r="D182">
            <v>14.2</v>
          </cell>
          <cell r="E182">
            <v>25.099999999999998</v>
          </cell>
          <cell r="F182">
            <v>10.399999999999999</v>
          </cell>
          <cell r="G182">
            <v>35.5</v>
          </cell>
          <cell r="H182">
            <v>14</v>
          </cell>
          <cell r="I182">
            <v>49.5</v>
          </cell>
          <cell r="J182">
            <v>16.8</v>
          </cell>
          <cell r="K182">
            <v>17.7</v>
          </cell>
          <cell r="L182">
            <v>34.5</v>
          </cell>
          <cell r="M182">
            <v>16.8</v>
          </cell>
          <cell r="N182">
            <v>51.3</v>
          </cell>
          <cell r="O182">
            <v>14.3</v>
          </cell>
          <cell r="P182">
            <v>65.599999999999994</v>
          </cell>
          <cell r="Q182">
            <v>17.900000000000002</v>
          </cell>
          <cell r="R182">
            <v>19</v>
          </cell>
          <cell r="S182">
            <v>36.900000000000006</v>
          </cell>
          <cell r="T182">
            <v>17.100000000000001</v>
          </cell>
          <cell r="U182">
            <v>54.000000000000007</v>
          </cell>
          <cell r="V182">
            <v>13.5</v>
          </cell>
          <cell r="W182">
            <v>67.5</v>
          </cell>
          <cell r="X182">
            <v>19.2</v>
          </cell>
          <cell r="Y182">
            <v>19.8</v>
          </cell>
          <cell r="Z182">
            <v>39</v>
          </cell>
          <cell r="AA182">
            <v>21.6</v>
          </cell>
          <cell r="AB182">
            <v>60.6</v>
          </cell>
          <cell r="AC182">
            <v>17.8</v>
          </cell>
          <cell r="AD182">
            <v>78.400000000000006</v>
          </cell>
          <cell r="AE182">
            <v>96.2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</row>
        <row r="183">
          <cell r="A183" t="str">
            <v>1.C.2.2.5</v>
          </cell>
          <cell r="C183">
            <v>10.899999999999999</v>
          </cell>
          <cell r="D183">
            <v>14.2</v>
          </cell>
          <cell r="E183">
            <v>25.099999999999998</v>
          </cell>
          <cell r="F183">
            <v>10.399999999999999</v>
          </cell>
          <cell r="G183">
            <v>35.5</v>
          </cell>
          <cell r="H183">
            <v>14</v>
          </cell>
          <cell r="I183">
            <v>49.5</v>
          </cell>
          <cell r="J183">
            <v>16.8</v>
          </cell>
          <cell r="K183">
            <v>17.7</v>
          </cell>
          <cell r="L183">
            <v>34.5</v>
          </cell>
          <cell r="M183">
            <v>16.8</v>
          </cell>
          <cell r="N183">
            <v>51.3</v>
          </cell>
          <cell r="O183">
            <v>14.3</v>
          </cell>
          <cell r="P183">
            <v>65.599999999999994</v>
          </cell>
          <cell r="Q183">
            <v>17.900000000000002</v>
          </cell>
          <cell r="R183">
            <v>19</v>
          </cell>
          <cell r="S183">
            <v>36.900000000000006</v>
          </cell>
          <cell r="T183">
            <v>17.100000000000001</v>
          </cell>
          <cell r="U183">
            <v>54.000000000000007</v>
          </cell>
          <cell r="V183">
            <v>13.5</v>
          </cell>
          <cell r="W183">
            <v>67.5</v>
          </cell>
          <cell r="X183">
            <v>19.2</v>
          </cell>
          <cell r="Y183">
            <v>19.8</v>
          </cell>
          <cell r="Z183">
            <v>39</v>
          </cell>
          <cell r="AA183">
            <v>21.6</v>
          </cell>
          <cell r="AB183">
            <v>60.6</v>
          </cell>
          <cell r="AC183">
            <v>17.8</v>
          </cell>
          <cell r="AD183">
            <v>78.400000000000006</v>
          </cell>
          <cell r="AE183">
            <v>96.2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  <cell r="AK183">
            <v>0</v>
          </cell>
        </row>
        <row r="184">
          <cell r="A184" t="str">
            <v>1.C.2.2.5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</row>
        <row r="185">
          <cell r="C185">
            <v>-198.00694182621797</v>
          </cell>
          <cell r="D185">
            <v>-2199.387576800174</v>
          </cell>
          <cell r="E185">
            <v>-2397.3945186263923</v>
          </cell>
          <cell r="F185">
            <v>-982.43278397075198</v>
          </cell>
          <cell r="G185">
            <v>-3379.8273025971439</v>
          </cell>
          <cell r="H185">
            <v>-1729.0005563731108</v>
          </cell>
          <cell r="I185">
            <v>-5108.827858970255</v>
          </cell>
          <cell r="J185">
            <v>-180.30000000000018</v>
          </cell>
          <cell r="K185">
            <v>-632.30000000000007</v>
          </cell>
          <cell r="L185">
            <v>-812.59999999999991</v>
          </cell>
          <cell r="M185">
            <v>-1532.9</v>
          </cell>
          <cell r="N185">
            <v>-2345.4999999999995</v>
          </cell>
          <cell r="O185">
            <v>-1540.6</v>
          </cell>
          <cell r="P185">
            <v>-3886.1</v>
          </cell>
          <cell r="Q185">
            <v>-10.202641499999981</v>
          </cell>
          <cell r="R185">
            <v>-856.16102590000025</v>
          </cell>
          <cell r="S185">
            <v>-866.36366740000028</v>
          </cell>
          <cell r="T185">
            <v>-1099.9205809999999</v>
          </cell>
          <cell r="U185">
            <v>-1966.2842484000003</v>
          </cell>
          <cell r="V185">
            <v>-1588.7511938999999</v>
          </cell>
          <cell r="W185">
            <v>-3555.0354422999994</v>
          </cell>
          <cell r="X185">
            <v>-1008.2824627571383</v>
          </cell>
          <cell r="Y185">
            <v>-1108.0339028780618</v>
          </cell>
          <cell r="Z185">
            <v>-2116.3163656352003</v>
          </cell>
          <cell r="AA185">
            <v>-511.20244960734652</v>
          </cell>
          <cell r="AB185">
            <v>-2627.5188152425462</v>
          </cell>
          <cell r="AC185">
            <v>-1348.4006273376619</v>
          </cell>
          <cell r="AD185">
            <v>-3975.9194425802089</v>
          </cell>
          <cell r="AE185">
            <v>-5324.3200699178715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</row>
        <row r="186">
          <cell r="A186">
            <v>2</v>
          </cell>
          <cell r="C186">
            <v>15.1</v>
          </cell>
          <cell r="D186">
            <v>4</v>
          </cell>
          <cell r="E186">
            <v>19.100000000000001</v>
          </cell>
          <cell r="F186">
            <v>8.5</v>
          </cell>
          <cell r="G186">
            <v>27.6</v>
          </cell>
          <cell r="H186">
            <v>10.4</v>
          </cell>
          <cell r="I186">
            <v>38</v>
          </cell>
          <cell r="J186">
            <v>11.5</v>
          </cell>
          <cell r="K186">
            <v>8.3000000000000007</v>
          </cell>
          <cell r="L186">
            <v>19.8</v>
          </cell>
          <cell r="M186">
            <v>6.5</v>
          </cell>
          <cell r="N186">
            <v>26.3</v>
          </cell>
          <cell r="O186">
            <v>3.8000000000000003</v>
          </cell>
          <cell r="P186">
            <v>30.1</v>
          </cell>
          <cell r="Q186">
            <v>14.8</v>
          </cell>
          <cell r="R186">
            <v>6.3000000000000007</v>
          </cell>
          <cell r="S186">
            <v>21.1</v>
          </cell>
          <cell r="T186">
            <v>13.5</v>
          </cell>
          <cell r="U186">
            <v>34.6</v>
          </cell>
          <cell r="V186">
            <v>6.2999999999999989</v>
          </cell>
          <cell r="W186">
            <v>40.9</v>
          </cell>
          <cell r="X186">
            <v>9.4</v>
          </cell>
          <cell r="Y186">
            <v>8.1</v>
          </cell>
          <cell r="Z186">
            <v>17.5</v>
          </cell>
          <cell r="AA186">
            <v>18.3</v>
          </cell>
          <cell r="AB186">
            <v>35.799999999999997</v>
          </cell>
          <cell r="AC186">
            <v>4.7</v>
          </cell>
          <cell r="AD186">
            <v>40.5</v>
          </cell>
          <cell r="AE186">
            <v>45.2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</row>
        <row r="187">
          <cell r="A187">
            <v>2</v>
          </cell>
          <cell r="C187">
            <v>15.1</v>
          </cell>
          <cell r="D187">
            <v>4</v>
          </cell>
          <cell r="E187">
            <v>19.100000000000001</v>
          </cell>
          <cell r="F187">
            <v>8.5</v>
          </cell>
          <cell r="G187">
            <v>27.6</v>
          </cell>
          <cell r="H187">
            <v>10.4</v>
          </cell>
          <cell r="I187">
            <v>38</v>
          </cell>
          <cell r="J187">
            <v>11.5</v>
          </cell>
          <cell r="K187">
            <v>8.3000000000000007</v>
          </cell>
          <cell r="L187">
            <v>19.8</v>
          </cell>
          <cell r="M187">
            <v>6.5</v>
          </cell>
          <cell r="N187">
            <v>26.3</v>
          </cell>
          <cell r="O187">
            <v>3.8000000000000003</v>
          </cell>
          <cell r="P187">
            <v>30.1</v>
          </cell>
          <cell r="Q187">
            <v>14.8</v>
          </cell>
          <cell r="R187">
            <v>6.3000000000000007</v>
          </cell>
          <cell r="S187">
            <v>21.1</v>
          </cell>
          <cell r="T187">
            <v>13.5</v>
          </cell>
          <cell r="U187">
            <v>34.6</v>
          </cell>
          <cell r="V187">
            <v>6.2999999999999989</v>
          </cell>
          <cell r="W187">
            <v>40.9</v>
          </cell>
          <cell r="X187">
            <v>9.4</v>
          </cell>
          <cell r="Y187">
            <v>8.1</v>
          </cell>
          <cell r="Z187">
            <v>17.5</v>
          </cell>
          <cell r="AA187">
            <v>18.3</v>
          </cell>
          <cell r="AB187">
            <v>35.799999999999997</v>
          </cell>
          <cell r="AC187">
            <v>4.7</v>
          </cell>
          <cell r="AD187">
            <v>40.5</v>
          </cell>
          <cell r="AE187">
            <v>45.2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</row>
        <row r="188">
          <cell r="A188">
            <v>2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</row>
        <row r="189">
          <cell r="C189">
            <v>-305.40935913871954</v>
          </cell>
          <cell r="D189">
            <v>-1220.1126894496806</v>
          </cell>
          <cell r="E189">
            <v>-1525.5220485883974</v>
          </cell>
          <cell r="F189">
            <v>-1172.5327839707516</v>
          </cell>
          <cell r="G189">
            <v>-2698.0548325591503</v>
          </cell>
          <cell r="H189">
            <v>-1270.2005563731107</v>
          </cell>
          <cell r="I189">
            <v>-3968.2553889322608</v>
          </cell>
          <cell r="J189">
            <v>-480.30000000000098</v>
          </cell>
          <cell r="K189">
            <v>-1198.4999999999998</v>
          </cell>
          <cell r="L189">
            <v>-1678.7999999999993</v>
          </cell>
          <cell r="M189">
            <v>-1300.9000000000008</v>
          </cell>
          <cell r="N189">
            <v>-2979.699999999998</v>
          </cell>
          <cell r="O189">
            <v>-1348.8999999999999</v>
          </cell>
          <cell r="P189">
            <v>-4328.5999999999985</v>
          </cell>
          <cell r="Q189">
            <v>-487.89999999999981</v>
          </cell>
          <cell r="R189">
            <v>-980.39999999999964</v>
          </cell>
          <cell r="S189">
            <v>-1468.3000000000025</v>
          </cell>
          <cell r="T189">
            <v>-1251.9699999999993</v>
          </cell>
          <cell r="U189">
            <v>-2720.2699999999986</v>
          </cell>
          <cell r="V189">
            <v>-1209.3999999999999</v>
          </cell>
          <cell r="W189">
            <v>-3929.6700000000005</v>
          </cell>
          <cell r="X189">
            <v>-169.1999999999999</v>
          </cell>
          <cell r="Y189">
            <v>-586.38240561000009</v>
          </cell>
          <cell r="Z189">
            <v>-755.58240561000002</v>
          </cell>
          <cell r="AA189">
            <v>-939.20000000000073</v>
          </cell>
          <cell r="AB189">
            <v>-1694.7824056099982</v>
          </cell>
          <cell r="AC189">
            <v>-731.39999999999918</v>
          </cell>
          <cell r="AD189">
            <v>-2426.1824056100031</v>
          </cell>
          <cell r="AE189">
            <v>-3157.5824056099964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</row>
        <row r="191">
          <cell r="A191">
            <v>3</v>
          </cell>
          <cell r="C191">
            <v>-213.10694182621796</v>
          </cell>
          <cell r="D191">
            <v>-2203.387576800174</v>
          </cell>
          <cell r="E191">
            <v>-2416.4945186263922</v>
          </cell>
          <cell r="F191">
            <v>-990.93278397075198</v>
          </cell>
          <cell r="G191">
            <v>-3407.4273025971438</v>
          </cell>
          <cell r="H191">
            <v>-1739.4005563731109</v>
          </cell>
          <cell r="I191">
            <v>-5146.827858970255</v>
          </cell>
          <cell r="J191">
            <v>-191.80000000000018</v>
          </cell>
          <cell r="K191">
            <v>-640.6</v>
          </cell>
          <cell r="L191">
            <v>-832.39999999999986</v>
          </cell>
          <cell r="M191">
            <v>-1539.4</v>
          </cell>
          <cell r="N191">
            <v>-2371.7999999999997</v>
          </cell>
          <cell r="O191">
            <v>-1544.3999999999999</v>
          </cell>
          <cell r="P191">
            <v>-3916.2</v>
          </cell>
          <cell r="Q191">
            <v>-25.002641499999982</v>
          </cell>
          <cell r="R191">
            <v>-862.46102590000021</v>
          </cell>
          <cell r="S191">
            <v>-887.4636674000003</v>
          </cell>
          <cell r="T191">
            <v>-1113.4205809999999</v>
          </cell>
          <cell r="U191">
            <v>-2000.8842484000002</v>
          </cell>
          <cell r="V191">
            <v>-1595.0511938999998</v>
          </cell>
          <cell r="W191">
            <v>-3595.9354422999995</v>
          </cell>
          <cell r="X191">
            <v>-1017.6824627571383</v>
          </cell>
          <cell r="Y191">
            <v>-1116.1339028780617</v>
          </cell>
          <cell r="Z191">
            <v>-2133.8163656352003</v>
          </cell>
          <cell r="AA191">
            <v>-529.50244960734653</v>
          </cell>
          <cell r="AB191">
            <v>-2663.3188152425464</v>
          </cell>
          <cell r="AC191">
            <v>-1353.100627337662</v>
          </cell>
          <cell r="AD191">
            <v>-4016.4194425802089</v>
          </cell>
          <cell r="AE191">
            <v>-5369.5200699178713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</row>
        <row r="192">
          <cell r="C192">
            <v>77.5</v>
          </cell>
          <cell r="D192">
            <v>-438.9</v>
          </cell>
          <cell r="E192">
            <v>-361.4</v>
          </cell>
          <cell r="F192">
            <v>-401.1</v>
          </cell>
          <cell r="G192">
            <v>-762.49999999999989</v>
          </cell>
          <cell r="H192">
            <v>-130.80000000000001</v>
          </cell>
          <cell r="I192">
            <v>-893.30000000000007</v>
          </cell>
          <cell r="J192">
            <v>451.09999999999991</v>
          </cell>
          <cell r="K192">
            <v>-186.89999999999998</v>
          </cell>
          <cell r="L192">
            <v>264.2</v>
          </cell>
          <cell r="M192">
            <v>-46.2</v>
          </cell>
          <cell r="N192">
            <v>218.00000000000003</v>
          </cell>
          <cell r="O192">
            <v>-295.09999999999997</v>
          </cell>
          <cell r="P192">
            <v>-77.099999999999952</v>
          </cell>
          <cell r="Q192">
            <v>795.69735849999995</v>
          </cell>
          <cell r="R192">
            <v>1002.5389741</v>
          </cell>
          <cell r="S192">
            <v>1798.2363326</v>
          </cell>
          <cell r="T192">
            <v>281.02941900000002</v>
          </cell>
          <cell r="U192">
            <v>2079.2657515999999</v>
          </cell>
          <cell r="V192">
            <v>-708.8511939</v>
          </cell>
          <cell r="W192">
            <v>1370.4145576999999</v>
          </cell>
          <cell r="X192">
            <v>118.89999999999999</v>
          </cell>
          <cell r="Y192">
            <v>264.3</v>
          </cell>
          <cell r="Z192">
            <v>383.2</v>
          </cell>
          <cell r="AA192">
            <v>31.5</v>
          </cell>
          <cell r="AB192">
            <v>414.70000000000005</v>
          </cell>
          <cell r="AC192">
            <v>-307.50000000000011</v>
          </cell>
          <cell r="AD192">
            <v>107.19999999999993</v>
          </cell>
          <cell r="AE192">
            <v>-200.3000000000003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</row>
        <row r="193">
          <cell r="C193">
            <v>290.60694182621796</v>
          </cell>
          <cell r="D193">
            <v>1764.4875768001739</v>
          </cell>
          <cell r="E193">
            <v>2055.0945186263921</v>
          </cell>
          <cell r="F193">
            <v>589.83278397075196</v>
          </cell>
          <cell r="G193">
            <v>2644.9273025971438</v>
          </cell>
          <cell r="H193">
            <v>1608.600556373111</v>
          </cell>
          <cell r="I193">
            <v>4253.5278589702548</v>
          </cell>
          <cell r="J193">
            <v>642.90000000000009</v>
          </cell>
          <cell r="K193">
            <v>453.70000000000005</v>
          </cell>
          <cell r="L193">
            <v>1096.5999999999999</v>
          </cell>
          <cell r="M193">
            <v>1493.2</v>
          </cell>
          <cell r="N193">
            <v>2589.7999999999997</v>
          </cell>
          <cell r="O193">
            <v>1249.3</v>
          </cell>
          <cell r="P193">
            <v>3839.1</v>
          </cell>
          <cell r="Q193">
            <v>820.69999999999993</v>
          </cell>
          <cell r="R193">
            <v>1865.0000000000002</v>
          </cell>
          <cell r="S193">
            <v>2685.7000000000003</v>
          </cell>
          <cell r="T193">
            <v>1394.4499999999998</v>
          </cell>
          <cell r="U193">
            <v>4080.15</v>
          </cell>
          <cell r="V193">
            <v>886.19999999999993</v>
          </cell>
          <cell r="W193">
            <v>4966.3499999999995</v>
          </cell>
          <cell r="X193">
            <v>1136.5824627571383</v>
          </cell>
          <cell r="Y193">
            <v>1380.4339028780616</v>
          </cell>
          <cell r="Z193">
            <v>2517.0163656352001</v>
          </cell>
          <cell r="AA193">
            <v>561.00244960734653</v>
          </cell>
          <cell r="AB193">
            <v>3078.0188152425462</v>
          </cell>
          <cell r="AC193">
            <v>1045.600627337662</v>
          </cell>
          <cell r="AD193">
            <v>4123.6194425802087</v>
          </cell>
          <cell r="AE193">
            <v>5169.2200699178711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</row>
        <row r="194">
          <cell r="A194" t="str">
            <v>3.A.1</v>
          </cell>
          <cell r="C194">
            <v>-757.50694182621805</v>
          </cell>
          <cell r="D194">
            <v>-212.48757680017403</v>
          </cell>
          <cell r="E194">
            <v>-969.99451862639205</v>
          </cell>
          <cell r="F194">
            <v>-565.03278397075201</v>
          </cell>
          <cell r="G194">
            <v>-1535.0273025971439</v>
          </cell>
          <cell r="H194">
            <v>-488.70055637311106</v>
          </cell>
          <cell r="I194">
            <v>-2023.7278589702551</v>
          </cell>
          <cell r="J194">
            <v>-547.20000000000005</v>
          </cell>
          <cell r="K194">
            <v>-547.1</v>
          </cell>
          <cell r="L194">
            <v>-1094.3</v>
          </cell>
          <cell r="M194">
            <v>-809</v>
          </cell>
          <cell r="N194">
            <v>-1903.2999999999997</v>
          </cell>
          <cell r="O194">
            <v>-373.40000000000003</v>
          </cell>
          <cell r="P194">
            <v>-2276.6999999999998</v>
          </cell>
          <cell r="Q194">
            <v>-676.3</v>
          </cell>
          <cell r="R194">
            <v>-1612.0000000000002</v>
          </cell>
          <cell r="S194">
            <v>-2288.3000000000002</v>
          </cell>
          <cell r="T194">
            <v>-730.5999999999998</v>
          </cell>
          <cell r="U194">
            <v>-3018.9</v>
          </cell>
          <cell r="V194">
            <v>-123.49999999999997</v>
          </cell>
          <cell r="W194">
            <v>-3142.3999999999996</v>
          </cell>
          <cell r="X194">
            <v>-543</v>
          </cell>
          <cell r="Y194">
            <v>-438.80000000000007</v>
          </cell>
          <cell r="Z194">
            <v>-981.8</v>
          </cell>
          <cell r="AA194">
            <v>-527</v>
          </cell>
          <cell r="AB194">
            <v>-1508.8000000000002</v>
          </cell>
          <cell r="AC194">
            <v>-481.70000000000005</v>
          </cell>
          <cell r="AD194">
            <v>-1990.5000000000002</v>
          </cell>
          <cell r="AE194">
            <v>-2472.2000000000003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</row>
        <row r="195">
          <cell r="C195">
            <v>101.5</v>
          </cell>
          <cell r="D195">
            <v>-136.4</v>
          </cell>
          <cell r="E195">
            <v>-34.900000000000006</v>
          </cell>
          <cell r="F195">
            <v>-215.3</v>
          </cell>
          <cell r="G195">
            <v>-250.20000000000002</v>
          </cell>
          <cell r="H195">
            <v>46.7</v>
          </cell>
          <cell r="I195">
            <v>-203.5</v>
          </cell>
          <cell r="J195">
            <v>76.5</v>
          </cell>
          <cell r="K195">
            <v>-220.39999999999998</v>
          </cell>
          <cell r="L195">
            <v>-143.89999999999998</v>
          </cell>
          <cell r="M195">
            <v>10.5</v>
          </cell>
          <cell r="N195">
            <v>-133.39999999999998</v>
          </cell>
          <cell r="O195">
            <v>54.2</v>
          </cell>
          <cell r="P195">
            <v>-79.199999999999974</v>
          </cell>
          <cell r="Q195">
            <v>83.6</v>
          </cell>
          <cell r="R195">
            <v>53.199999999999996</v>
          </cell>
          <cell r="S195">
            <v>136.79999999999998</v>
          </cell>
          <cell r="T195">
            <v>83.600000000000009</v>
          </cell>
          <cell r="U195">
            <v>220.39999999999998</v>
          </cell>
          <cell r="V195">
            <v>53.099999999999994</v>
          </cell>
          <cell r="W195">
            <v>273.5</v>
          </cell>
          <cell r="X195">
            <v>69.8</v>
          </cell>
          <cell r="Y195">
            <v>30.900000000000006</v>
          </cell>
          <cell r="Z195">
            <v>100.7</v>
          </cell>
          <cell r="AA195">
            <v>43.1</v>
          </cell>
          <cell r="AB195">
            <v>143.80000000000001</v>
          </cell>
          <cell r="AC195">
            <v>-534.40000000000009</v>
          </cell>
          <cell r="AD195">
            <v>-390.60000000000008</v>
          </cell>
          <cell r="AE195">
            <v>-925.00000000000023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</row>
        <row r="196">
          <cell r="A196" t="str">
            <v>3.A.1.1.1</v>
          </cell>
          <cell r="C196">
            <v>101.5</v>
          </cell>
          <cell r="D196">
            <v>-136.4</v>
          </cell>
          <cell r="E196">
            <v>-34.900000000000006</v>
          </cell>
          <cell r="F196">
            <v>-215.3</v>
          </cell>
          <cell r="G196">
            <v>-250.20000000000002</v>
          </cell>
          <cell r="H196">
            <v>46.7</v>
          </cell>
          <cell r="I196">
            <v>-203.5</v>
          </cell>
          <cell r="J196">
            <v>76.5</v>
          </cell>
          <cell r="K196">
            <v>-220.39999999999998</v>
          </cell>
          <cell r="L196">
            <v>-143.89999999999998</v>
          </cell>
          <cell r="M196">
            <v>10.5</v>
          </cell>
          <cell r="N196">
            <v>-133.39999999999998</v>
          </cell>
          <cell r="O196">
            <v>54.2</v>
          </cell>
          <cell r="P196">
            <v>-79.199999999999974</v>
          </cell>
          <cell r="Q196">
            <v>83.6</v>
          </cell>
          <cell r="R196">
            <v>53.199999999999996</v>
          </cell>
          <cell r="S196">
            <v>136.79999999999998</v>
          </cell>
          <cell r="T196">
            <v>83.600000000000009</v>
          </cell>
          <cell r="U196">
            <v>220.39999999999998</v>
          </cell>
          <cell r="V196">
            <v>53.099999999999994</v>
          </cell>
          <cell r="W196">
            <v>273.5</v>
          </cell>
          <cell r="X196">
            <v>69.8</v>
          </cell>
          <cell r="Y196">
            <v>30.900000000000006</v>
          </cell>
          <cell r="Z196">
            <v>100.7</v>
          </cell>
          <cell r="AA196">
            <v>43.1</v>
          </cell>
          <cell r="AB196">
            <v>143.80000000000001</v>
          </cell>
          <cell r="AC196">
            <v>-534.40000000000009</v>
          </cell>
          <cell r="AD196">
            <v>-390.60000000000008</v>
          </cell>
          <cell r="AE196">
            <v>-925.00000000000023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</row>
        <row r="197">
          <cell r="A197" t="str">
            <v>3.A.1.1.2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</row>
        <row r="198">
          <cell r="A198" t="str">
            <v>3.A.1.2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</row>
        <row r="199">
          <cell r="C199">
            <v>859.00694182621805</v>
          </cell>
          <cell r="D199">
            <v>76.08757680017402</v>
          </cell>
          <cell r="E199">
            <v>935.09451862639207</v>
          </cell>
          <cell r="F199">
            <v>349.73278397075194</v>
          </cell>
          <cell r="G199">
            <v>1284.8273025971439</v>
          </cell>
          <cell r="H199">
            <v>535.40055637311104</v>
          </cell>
          <cell r="I199">
            <v>1820.2278589702551</v>
          </cell>
          <cell r="J199">
            <v>623.70000000000005</v>
          </cell>
          <cell r="K199">
            <v>326.70000000000005</v>
          </cell>
          <cell r="L199">
            <v>950.4</v>
          </cell>
          <cell r="M199">
            <v>819.5</v>
          </cell>
          <cell r="N199">
            <v>1769.8999999999999</v>
          </cell>
          <cell r="O199">
            <v>427.6</v>
          </cell>
          <cell r="P199">
            <v>2197.5</v>
          </cell>
          <cell r="Q199">
            <v>759.9</v>
          </cell>
          <cell r="R199">
            <v>1665.2000000000003</v>
          </cell>
          <cell r="S199">
            <v>2425.1000000000004</v>
          </cell>
          <cell r="T199">
            <v>814.19999999999982</v>
          </cell>
          <cell r="U199">
            <v>3239.3</v>
          </cell>
          <cell r="V199">
            <v>176.59999999999997</v>
          </cell>
          <cell r="W199">
            <v>3415.8999999999996</v>
          </cell>
          <cell r="X199">
            <v>612.79999999999995</v>
          </cell>
          <cell r="Y199">
            <v>469.70000000000005</v>
          </cell>
          <cell r="Z199">
            <v>1082.5</v>
          </cell>
          <cell r="AA199">
            <v>570.1</v>
          </cell>
          <cell r="AB199">
            <v>1652.6000000000001</v>
          </cell>
          <cell r="AC199">
            <v>-52.700000000000045</v>
          </cell>
          <cell r="AD199">
            <v>1599.9</v>
          </cell>
          <cell r="AE199">
            <v>1547.2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</row>
        <row r="200">
          <cell r="A200" t="str">
            <v>3.P.1.1.1</v>
          </cell>
          <cell r="C200">
            <v>598.39186878660007</v>
          </cell>
          <cell r="D200">
            <v>-114.65245042650599</v>
          </cell>
          <cell r="E200">
            <v>483.73941836009408</v>
          </cell>
          <cell r="F200">
            <v>170.46895065959995</v>
          </cell>
          <cell r="G200">
            <v>654.20836901969403</v>
          </cell>
          <cell r="H200">
            <v>312.99239598000003</v>
          </cell>
          <cell r="I200">
            <v>967.200764999694</v>
          </cell>
          <cell r="J200">
            <v>374.3</v>
          </cell>
          <cell r="K200">
            <v>139.5</v>
          </cell>
          <cell r="L200">
            <v>513.79999999999995</v>
          </cell>
          <cell r="M200">
            <v>400.29999999999995</v>
          </cell>
          <cell r="N200">
            <v>914.09999999999991</v>
          </cell>
          <cell r="O200">
            <v>239</v>
          </cell>
          <cell r="P200">
            <v>1153.0999999999999</v>
          </cell>
          <cell r="Q200">
            <v>455.49999999999994</v>
          </cell>
          <cell r="R200">
            <v>1500.3000000000002</v>
          </cell>
          <cell r="S200">
            <v>1955.8000000000002</v>
          </cell>
          <cell r="T200">
            <v>554.59999999999991</v>
          </cell>
          <cell r="U200">
            <v>2510.4</v>
          </cell>
          <cell r="V200">
            <v>-96.800000000000011</v>
          </cell>
          <cell r="W200">
            <v>2413.6</v>
          </cell>
          <cell r="X200">
            <v>236.60000000000002</v>
          </cell>
          <cell r="Y200">
            <v>140.20000000000005</v>
          </cell>
          <cell r="Z200">
            <v>376.80000000000007</v>
          </cell>
          <cell r="AA200">
            <v>215.10000000000002</v>
          </cell>
          <cell r="AB200">
            <v>591.90000000000009</v>
          </cell>
          <cell r="AC200">
            <v>-396.6</v>
          </cell>
          <cell r="AD200">
            <v>195.30000000000007</v>
          </cell>
          <cell r="AE200">
            <v>-201.29999999999995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</row>
        <row r="201">
          <cell r="A201" t="str">
            <v>3.P.1.1.2</v>
          </cell>
          <cell r="C201">
            <v>260.61507303961798</v>
          </cell>
          <cell r="D201">
            <v>190.74002722668001</v>
          </cell>
          <cell r="E201">
            <v>451.355100266298</v>
          </cell>
          <cell r="F201">
            <v>179.26383331115201</v>
          </cell>
          <cell r="G201">
            <v>630.61893357744998</v>
          </cell>
          <cell r="H201">
            <v>222.40816039311102</v>
          </cell>
          <cell r="I201">
            <v>853.02709397056105</v>
          </cell>
          <cell r="J201">
            <v>249.39999999999998</v>
          </cell>
          <cell r="K201">
            <v>187.20000000000002</v>
          </cell>
          <cell r="L201">
            <v>436.6</v>
          </cell>
          <cell r="M201">
            <v>419.2</v>
          </cell>
          <cell r="N201">
            <v>855.8</v>
          </cell>
          <cell r="O201">
            <v>188.6</v>
          </cell>
          <cell r="P201">
            <v>1044.3999999999999</v>
          </cell>
          <cell r="Q201">
            <v>304.40000000000003</v>
          </cell>
          <cell r="R201">
            <v>164.89999999999998</v>
          </cell>
          <cell r="S201">
            <v>469.3</v>
          </cell>
          <cell r="T201">
            <v>259.59999999999997</v>
          </cell>
          <cell r="U201">
            <v>728.9</v>
          </cell>
          <cell r="V201">
            <v>273.39999999999998</v>
          </cell>
          <cell r="W201">
            <v>1002.3</v>
          </cell>
          <cell r="X201">
            <v>376.2</v>
          </cell>
          <cell r="Y201">
            <v>329.5</v>
          </cell>
          <cell r="Z201">
            <v>705.7</v>
          </cell>
          <cell r="AA201">
            <v>355</v>
          </cell>
          <cell r="AB201">
            <v>1060.7</v>
          </cell>
          <cell r="AC201">
            <v>343.9</v>
          </cell>
          <cell r="AD201">
            <v>1404.6</v>
          </cell>
          <cell r="AE201">
            <v>1748.5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</row>
        <row r="202">
          <cell r="A202" t="str">
            <v>3.P.1.2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</row>
        <row r="204">
          <cell r="A204" t="str">
            <v>3.A.2</v>
          </cell>
          <cell r="C204">
            <v>122.8</v>
          </cell>
          <cell r="D204">
            <v>-717.39999999999986</v>
          </cell>
          <cell r="E204">
            <v>-594.6</v>
          </cell>
          <cell r="F204">
            <v>-26.799999999999997</v>
          </cell>
          <cell r="G204">
            <v>-621.4</v>
          </cell>
          <cell r="H204">
            <v>-138.1</v>
          </cell>
          <cell r="I204">
            <v>-759.49999999999989</v>
          </cell>
          <cell r="J204">
            <v>26.5</v>
          </cell>
          <cell r="K204">
            <v>27.400000000000006</v>
          </cell>
          <cell r="L204">
            <v>53.900000000000006</v>
          </cell>
          <cell r="M204">
            <v>-509.09999999999997</v>
          </cell>
          <cell r="N204">
            <v>-455.20000000000005</v>
          </cell>
          <cell r="O204">
            <v>-290.8</v>
          </cell>
          <cell r="P204">
            <v>-746</v>
          </cell>
          <cell r="Q204">
            <v>135.80000000000001</v>
          </cell>
          <cell r="R204">
            <v>839.69999999999993</v>
          </cell>
          <cell r="S204">
            <v>975.49999999999989</v>
          </cell>
          <cell r="T204">
            <v>-44.300000000000004</v>
          </cell>
          <cell r="U204">
            <v>931.19999999999993</v>
          </cell>
          <cell r="V204">
            <v>-485</v>
          </cell>
          <cell r="W204">
            <v>446.19999999999987</v>
          </cell>
          <cell r="X204">
            <v>-441.18246275713841</v>
          </cell>
          <cell r="Y204">
            <v>-987.38390287806158</v>
          </cell>
          <cell r="Z204">
            <v>-1428.5663656351999</v>
          </cell>
          <cell r="AA204">
            <v>67.447550392653497</v>
          </cell>
          <cell r="AB204">
            <v>-1361.1188152425464</v>
          </cell>
          <cell r="AC204">
            <v>-404.05062733766198</v>
          </cell>
          <cell r="AD204">
            <v>-1765.1694425802082</v>
          </cell>
          <cell r="AE204">
            <v>-2169.2200699178707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</row>
        <row r="205">
          <cell r="C205">
            <v>24.8</v>
          </cell>
          <cell r="D205">
            <v>-3.5</v>
          </cell>
          <cell r="E205">
            <v>21.3</v>
          </cell>
          <cell r="F205">
            <v>-11.5</v>
          </cell>
          <cell r="G205">
            <v>9.8000000000000007</v>
          </cell>
          <cell r="H205">
            <v>0.8</v>
          </cell>
          <cell r="I205">
            <v>10.600000000000001</v>
          </cell>
          <cell r="J205">
            <v>-4.0999999999999996</v>
          </cell>
          <cell r="K205">
            <v>-0.10000000000000009</v>
          </cell>
          <cell r="L205">
            <v>-4.2</v>
          </cell>
          <cell r="M205">
            <v>-2.6999999999999997</v>
          </cell>
          <cell r="N205">
            <v>-6.8999999999999995</v>
          </cell>
          <cell r="O205">
            <v>-29.999999999999996</v>
          </cell>
          <cell r="P205">
            <v>-36.9</v>
          </cell>
          <cell r="Q205">
            <v>9.3000000000000007</v>
          </cell>
          <cell r="R205">
            <v>787.9</v>
          </cell>
          <cell r="S205">
            <v>797.19999999999993</v>
          </cell>
          <cell r="T205">
            <v>2.9</v>
          </cell>
          <cell r="U205">
            <v>800.09999999999991</v>
          </cell>
          <cell r="V205">
            <v>0</v>
          </cell>
          <cell r="W205">
            <v>800.09999999999991</v>
          </cell>
          <cell r="X205">
            <v>10.7</v>
          </cell>
          <cell r="Y205">
            <v>0.60000000000000009</v>
          </cell>
          <cell r="Z205">
            <v>11.299999999999999</v>
          </cell>
          <cell r="AA205">
            <v>-1.1999999999999997</v>
          </cell>
          <cell r="AB205">
            <v>10.1</v>
          </cell>
          <cell r="AC205">
            <v>-0.20000000000000018</v>
          </cell>
          <cell r="AD205">
            <v>9.8999999999999986</v>
          </cell>
          <cell r="AE205">
            <v>9.6999999999999993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</row>
        <row r="206">
          <cell r="A206" t="str">
            <v>3.A.2.1</v>
          </cell>
          <cell r="C206">
            <v>1</v>
          </cell>
          <cell r="D206">
            <v>0.3</v>
          </cell>
          <cell r="E206">
            <v>1.3</v>
          </cell>
          <cell r="F206">
            <v>0.2</v>
          </cell>
          <cell r="G206">
            <v>1.5</v>
          </cell>
          <cell r="H206">
            <v>-0.5</v>
          </cell>
          <cell r="I206">
            <v>1</v>
          </cell>
          <cell r="J206">
            <v>-1.8</v>
          </cell>
          <cell r="K206">
            <v>0</v>
          </cell>
          <cell r="L206">
            <v>-1.8</v>
          </cell>
          <cell r="M206">
            <v>0</v>
          </cell>
          <cell r="N206">
            <v>-1.8</v>
          </cell>
          <cell r="O206">
            <v>-1.9</v>
          </cell>
          <cell r="P206">
            <v>-3.7</v>
          </cell>
          <cell r="Q206">
            <v>0</v>
          </cell>
          <cell r="R206">
            <v>789.9</v>
          </cell>
          <cell r="S206">
            <v>789.9</v>
          </cell>
          <cell r="T206">
            <v>-3.6</v>
          </cell>
          <cell r="U206">
            <v>786.3</v>
          </cell>
          <cell r="V206">
            <v>0</v>
          </cell>
          <cell r="W206">
            <v>786.3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</row>
        <row r="207">
          <cell r="A207" t="str">
            <v>3.A.2.2</v>
          </cell>
          <cell r="C207">
            <v>23.8</v>
          </cell>
          <cell r="D207">
            <v>-3.8</v>
          </cell>
          <cell r="E207">
            <v>20</v>
          </cell>
          <cell r="F207">
            <v>-11.7</v>
          </cell>
          <cell r="G207">
            <v>8.3000000000000007</v>
          </cell>
          <cell r="H207">
            <v>1.3</v>
          </cell>
          <cell r="I207">
            <v>9.6000000000000014</v>
          </cell>
          <cell r="J207">
            <v>-2.2999999999999998</v>
          </cell>
          <cell r="K207">
            <v>-0.10000000000000009</v>
          </cell>
          <cell r="L207">
            <v>-2.4</v>
          </cell>
          <cell r="M207">
            <v>-2.6999999999999997</v>
          </cell>
          <cell r="N207">
            <v>-5.0999999999999996</v>
          </cell>
          <cell r="O207">
            <v>-28.099999999999998</v>
          </cell>
          <cell r="P207">
            <v>-33.199999999999996</v>
          </cell>
          <cell r="Q207">
            <v>9.3000000000000007</v>
          </cell>
          <cell r="R207">
            <v>-2</v>
          </cell>
          <cell r="S207">
            <v>7.3000000000000007</v>
          </cell>
          <cell r="T207">
            <v>6.5</v>
          </cell>
          <cell r="U207">
            <v>13.8</v>
          </cell>
          <cell r="V207">
            <v>0</v>
          </cell>
          <cell r="W207">
            <v>13.8</v>
          </cell>
          <cell r="X207">
            <v>10.7</v>
          </cell>
          <cell r="Y207">
            <v>0.60000000000000009</v>
          </cell>
          <cell r="Z207">
            <v>11.299999999999999</v>
          </cell>
          <cell r="AA207">
            <v>-1.1999999999999997</v>
          </cell>
          <cell r="AB207">
            <v>10.1</v>
          </cell>
          <cell r="AC207">
            <v>-0.20000000000000018</v>
          </cell>
          <cell r="AD207">
            <v>9.8999999999999986</v>
          </cell>
          <cell r="AE207">
            <v>9.6999999999999993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</row>
        <row r="208">
          <cell r="C208">
            <v>-98</v>
          </cell>
          <cell r="D208">
            <v>713.89999999999986</v>
          </cell>
          <cell r="E208">
            <v>615.9</v>
          </cell>
          <cell r="F208">
            <v>15.299999999999997</v>
          </cell>
          <cell r="G208">
            <v>631.19999999999993</v>
          </cell>
          <cell r="H208">
            <v>138.9</v>
          </cell>
          <cell r="I208">
            <v>770.09999999999991</v>
          </cell>
          <cell r="J208">
            <v>-30.6</v>
          </cell>
          <cell r="K208">
            <v>-27.500000000000007</v>
          </cell>
          <cell r="L208">
            <v>-58.100000000000009</v>
          </cell>
          <cell r="M208">
            <v>506.4</v>
          </cell>
          <cell r="N208">
            <v>448.30000000000007</v>
          </cell>
          <cell r="O208">
            <v>260.8</v>
          </cell>
          <cell r="P208">
            <v>709.1</v>
          </cell>
          <cell r="Q208">
            <v>-126.5</v>
          </cell>
          <cell r="R208">
            <v>-51.8</v>
          </cell>
          <cell r="S208">
            <v>-178.29999999999998</v>
          </cell>
          <cell r="T208">
            <v>47.2</v>
          </cell>
          <cell r="U208">
            <v>-131.10000000000002</v>
          </cell>
          <cell r="V208">
            <v>485</v>
          </cell>
          <cell r="W208">
            <v>353.90000000000003</v>
          </cell>
          <cell r="X208">
            <v>451.8824627571384</v>
          </cell>
          <cell r="Y208">
            <v>987.9839028780616</v>
          </cell>
          <cell r="Z208">
            <v>1439.8663656351998</v>
          </cell>
          <cell r="AA208">
            <v>-68.6475503926535</v>
          </cell>
          <cell r="AB208">
            <v>1371.2188152425463</v>
          </cell>
          <cell r="AC208">
            <v>403.85062733766199</v>
          </cell>
          <cell r="AD208">
            <v>1775.0694425802083</v>
          </cell>
          <cell r="AE208">
            <v>2178.9200699178705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</row>
        <row r="209">
          <cell r="A209" t="str">
            <v>3.P.2.1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0</v>
          </cell>
          <cell r="AK209">
            <v>0</v>
          </cell>
        </row>
        <row r="210">
          <cell r="A210" t="str">
            <v>3.P.2.2</v>
          </cell>
          <cell r="C210">
            <v>-98</v>
          </cell>
          <cell r="D210">
            <v>713.89999999999986</v>
          </cell>
          <cell r="E210">
            <v>615.9</v>
          </cell>
          <cell r="F210">
            <v>15.299999999999997</v>
          </cell>
          <cell r="G210">
            <v>631.19999999999993</v>
          </cell>
          <cell r="H210">
            <v>138.9</v>
          </cell>
          <cell r="I210">
            <v>770.09999999999991</v>
          </cell>
          <cell r="J210">
            <v>-30.6</v>
          </cell>
          <cell r="K210">
            <v>-27.500000000000007</v>
          </cell>
          <cell r="L210">
            <v>-58.100000000000009</v>
          </cell>
          <cell r="M210">
            <v>506.4</v>
          </cell>
          <cell r="N210">
            <v>448.30000000000007</v>
          </cell>
          <cell r="O210">
            <v>260.8</v>
          </cell>
          <cell r="P210">
            <v>709.1</v>
          </cell>
          <cell r="Q210">
            <v>-126.5</v>
          </cell>
          <cell r="R210">
            <v>-51.8</v>
          </cell>
          <cell r="S210">
            <v>-178.29999999999998</v>
          </cell>
          <cell r="T210">
            <v>47.2</v>
          </cell>
          <cell r="U210">
            <v>-131.10000000000002</v>
          </cell>
          <cell r="V210">
            <v>485</v>
          </cell>
          <cell r="W210">
            <v>353.90000000000003</v>
          </cell>
          <cell r="X210">
            <v>451.8824627571384</v>
          </cell>
          <cell r="Y210">
            <v>987.9839028780616</v>
          </cell>
          <cell r="Z210">
            <v>1439.8663656351998</v>
          </cell>
          <cell r="AA210">
            <v>-68.6475503926535</v>
          </cell>
          <cell r="AB210">
            <v>1371.2188152425463</v>
          </cell>
          <cell r="AC210">
            <v>403.85062733766199</v>
          </cell>
          <cell r="AD210">
            <v>1775.0694425802083</v>
          </cell>
          <cell r="AE210">
            <v>2178.9200699178705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</row>
        <row r="211">
          <cell r="A211" t="str">
            <v>3.P.2.2.1</v>
          </cell>
          <cell r="C211">
            <v>-23</v>
          </cell>
          <cell r="D211">
            <v>15</v>
          </cell>
          <cell r="E211">
            <v>-8</v>
          </cell>
          <cell r="F211">
            <v>-42.8</v>
          </cell>
          <cell r="G211">
            <v>-50.8</v>
          </cell>
          <cell r="H211">
            <v>14.3</v>
          </cell>
          <cell r="I211">
            <v>-36.5</v>
          </cell>
          <cell r="J211">
            <v>18.399999999999999</v>
          </cell>
          <cell r="K211">
            <v>11.899999999999999</v>
          </cell>
          <cell r="L211">
            <v>30.299999999999997</v>
          </cell>
          <cell r="M211">
            <v>-27.500000000000004</v>
          </cell>
          <cell r="N211">
            <v>2.7999999999999936</v>
          </cell>
          <cell r="O211">
            <v>-32</v>
          </cell>
          <cell r="P211">
            <v>-29.200000000000006</v>
          </cell>
          <cell r="Q211">
            <v>-102.1</v>
          </cell>
          <cell r="R211">
            <v>-16.999999999999996</v>
          </cell>
          <cell r="S211">
            <v>-119.1</v>
          </cell>
          <cell r="T211">
            <v>-72.7</v>
          </cell>
          <cell r="U211">
            <v>-191.8</v>
          </cell>
          <cell r="V211">
            <v>-20.5</v>
          </cell>
          <cell r="W211">
            <v>-212.3</v>
          </cell>
          <cell r="X211">
            <v>29.382462757138395</v>
          </cell>
          <cell r="Y211">
            <v>-9.6160971219384113</v>
          </cell>
          <cell r="Z211">
            <v>19.766365635199982</v>
          </cell>
          <cell r="AA211">
            <v>38.05244960734651</v>
          </cell>
          <cell r="AB211">
            <v>57.818815242546492</v>
          </cell>
          <cell r="AC211">
            <v>23.550627337662021</v>
          </cell>
          <cell r="AD211">
            <v>81.369442580208514</v>
          </cell>
          <cell r="AE211">
            <v>104.92006991787053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</row>
        <row r="212">
          <cell r="A212" t="str">
            <v>3.P.2.2.2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  <cell r="AI212">
            <v>0</v>
          </cell>
          <cell r="AJ212">
            <v>0</v>
          </cell>
          <cell r="AK212">
            <v>0</v>
          </cell>
        </row>
        <row r="213">
          <cell r="A213" t="str">
            <v>3.P.2.2.3</v>
          </cell>
          <cell r="C213">
            <v>0.4</v>
          </cell>
          <cell r="D213">
            <v>-0.2</v>
          </cell>
          <cell r="E213">
            <v>0.2</v>
          </cell>
          <cell r="F213">
            <v>0</v>
          </cell>
          <cell r="G213">
            <v>0.2</v>
          </cell>
          <cell r="H213">
            <v>5.5</v>
          </cell>
          <cell r="I213">
            <v>5.7</v>
          </cell>
          <cell r="J213">
            <v>-5.8</v>
          </cell>
          <cell r="K213">
            <v>-1.2</v>
          </cell>
          <cell r="L213">
            <v>-7</v>
          </cell>
          <cell r="M213">
            <v>0</v>
          </cell>
          <cell r="N213">
            <v>-7</v>
          </cell>
          <cell r="O213">
            <v>0</v>
          </cell>
          <cell r="P213">
            <v>-7</v>
          </cell>
          <cell r="Q213">
            <v>0</v>
          </cell>
          <cell r="R213">
            <v>0.1</v>
          </cell>
          <cell r="S213">
            <v>0.1</v>
          </cell>
          <cell r="T213">
            <v>0.2</v>
          </cell>
          <cell r="U213">
            <v>0.30000000000000004</v>
          </cell>
          <cell r="V213">
            <v>-0.1</v>
          </cell>
          <cell r="W213">
            <v>0.20000000000000004</v>
          </cell>
          <cell r="X213">
            <v>300.7</v>
          </cell>
          <cell r="Y213">
            <v>-3.3</v>
          </cell>
          <cell r="Z213">
            <v>297.39999999999998</v>
          </cell>
          <cell r="AA213">
            <v>24.7</v>
          </cell>
          <cell r="AB213">
            <v>322.09999999999997</v>
          </cell>
          <cell r="AC213">
            <v>-19.5</v>
          </cell>
          <cell r="AD213">
            <v>302.59999999999997</v>
          </cell>
          <cell r="AE213">
            <v>283.09999999999997</v>
          </cell>
          <cell r="AF213">
            <v>0</v>
          </cell>
          <cell r="AG213">
            <v>0</v>
          </cell>
          <cell r="AH213">
            <v>0</v>
          </cell>
          <cell r="AI213">
            <v>0</v>
          </cell>
          <cell r="AJ213">
            <v>0</v>
          </cell>
          <cell r="AK213">
            <v>0</v>
          </cell>
        </row>
        <row r="214">
          <cell r="A214" t="str">
            <v>3.P.2.2.4</v>
          </cell>
          <cell r="C214">
            <v>-63.7</v>
          </cell>
          <cell r="D214">
            <v>697.19999999999993</v>
          </cell>
          <cell r="E214">
            <v>633.49999999999989</v>
          </cell>
          <cell r="F214">
            <v>57.3</v>
          </cell>
          <cell r="G214">
            <v>690.79999999999984</v>
          </cell>
          <cell r="H214">
            <v>110.4</v>
          </cell>
          <cell r="I214">
            <v>801.19999999999982</v>
          </cell>
          <cell r="J214">
            <v>-43.6</v>
          </cell>
          <cell r="K214">
            <v>62.3</v>
          </cell>
          <cell r="L214">
            <v>18.699999999999996</v>
          </cell>
          <cell r="M214">
            <v>534.5</v>
          </cell>
          <cell r="N214">
            <v>553.20000000000005</v>
          </cell>
          <cell r="O214">
            <v>293.60000000000002</v>
          </cell>
          <cell r="P214">
            <v>846.80000000000007</v>
          </cell>
          <cell r="Q214">
            <v>-8</v>
          </cell>
          <cell r="R214">
            <v>-35.200000000000003</v>
          </cell>
          <cell r="S214">
            <v>-43.2</v>
          </cell>
          <cell r="T214">
            <v>118.4</v>
          </cell>
          <cell r="U214">
            <v>75.2</v>
          </cell>
          <cell r="V214">
            <v>-41.9</v>
          </cell>
          <cell r="W214">
            <v>33.300000000000004</v>
          </cell>
          <cell r="X214">
            <v>123.19999999999999</v>
          </cell>
          <cell r="Y214">
            <v>999.8</v>
          </cell>
          <cell r="Z214">
            <v>1123</v>
          </cell>
          <cell r="AA214">
            <v>-125.6</v>
          </cell>
          <cell r="AB214">
            <v>997.4</v>
          </cell>
          <cell r="AC214">
            <v>403.9</v>
          </cell>
          <cell r="AD214">
            <v>1401.3</v>
          </cell>
          <cell r="AE214">
            <v>1805.1999999999998</v>
          </cell>
          <cell r="AF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</row>
        <row r="215">
          <cell r="A215" t="str">
            <v>3.P.2.2.5</v>
          </cell>
          <cell r="C215">
            <v>-11.700000000000001</v>
          </cell>
          <cell r="D215">
            <v>1.9</v>
          </cell>
          <cell r="E215">
            <v>-9.8000000000000007</v>
          </cell>
          <cell r="F215">
            <v>0.8</v>
          </cell>
          <cell r="G215">
            <v>-9</v>
          </cell>
          <cell r="H215">
            <v>8.6999999999999993</v>
          </cell>
          <cell r="I215">
            <v>-0.30000000000000071</v>
          </cell>
          <cell r="J215">
            <v>0.4</v>
          </cell>
          <cell r="K215">
            <v>-100.5</v>
          </cell>
          <cell r="L215">
            <v>-100.1</v>
          </cell>
          <cell r="M215">
            <v>-0.6</v>
          </cell>
          <cell r="N215">
            <v>-100.69999999999999</v>
          </cell>
          <cell r="O215">
            <v>-0.8</v>
          </cell>
          <cell r="P215">
            <v>-101.49999999999999</v>
          </cell>
          <cell r="Q215">
            <v>-16.399999999999999</v>
          </cell>
          <cell r="R215">
            <v>0.3</v>
          </cell>
          <cell r="S215">
            <v>-16.099999999999998</v>
          </cell>
          <cell r="T215">
            <v>1.3</v>
          </cell>
          <cell r="U215">
            <v>-14.799999999999997</v>
          </cell>
          <cell r="V215">
            <v>547.5</v>
          </cell>
          <cell r="W215">
            <v>532.70000000000005</v>
          </cell>
          <cell r="X215">
            <v>-1.4</v>
          </cell>
          <cell r="Y215">
            <v>1.1000000000000001</v>
          </cell>
          <cell r="Z215">
            <v>-0.29999999999999982</v>
          </cell>
          <cell r="AA215">
            <v>-5.8</v>
          </cell>
          <cell r="AB215">
            <v>-6.1</v>
          </cell>
          <cell r="AC215">
            <v>-4.0999999999999996</v>
          </cell>
          <cell r="AD215">
            <v>-10.199999999999999</v>
          </cell>
          <cell r="AE215">
            <v>-14.299999999999999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</row>
        <row r="217">
          <cell r="C217">
            <v>421.60000000000008</v>
          </cell>
          <cell r="D217">
            <v>-1273.5</v>
          </cell>
          <cell r="E217">
            <v>-851.89999999999986</v>
          </cell>
          <cell r="F217">
            <v>-399.1</v>
          </cell>
          <cell r="G217">
            <v>-1251</v>
          </cell>
          <cell r="H217">
            <v>-1112.6000000000001</v>
          </cell>
          <cell r="I217">
            <v>-2363.6000000000004</v>
          </cell>
          <cell r="J217">
            <v>328.89999999999986</v>
          </cell>
          <cell r="K217">
            <v>-120.89999999999998</v>
          </cell>
          <cell r="L217">
            <v>207.99999999999989</v>
          </cell>
          <cell r="M217">
            <v>-221.29999999999998</v>
          </cell>
          <cell r="N217">
            <v>-13.299999999999955</v>
          </cell>
          <cell r="O217">
            <v>-880.19999999999982</v>
          </cell>
          <cell r="P217">
            <v>-893.5</v>
          </cell>
          <cell r="Q217">
            <v>515.49735850000002</v>
          </cell>
          <cell r="R217">
            <v>-90.161025900000027</v>
          </cell>
          <cell r="S217">
            <v>425.33633259999999</v>
          </cell>
          <cell r="T217">
            <v>-338.52058099999994</v>
          </cell>
          <cell r="U217">
            <v>86.815751599999999</v>
          </cell>
          <cell r="V217">
            <v>-986.55119390000004</v>
          </cell>
          <cell r="W217">
            <v>-899.73544230000005</v>
          </cell>
          <cell r="X217">
            <v>-33.499999999999929</v>
          </cell>
          <cell r="Y217">
            <v>310.04999999999995</v>
          </cell>
          <cell r="Z217">
            <v>276.55</v>
          </cell>
          <cell r="AA217">
            <v>-69.950000000000017</v>
          </cell>
          <cell r="AB217">
            <v>206.60000000000002</v>
          </cell>
          <cell r="AC217">
            <v>-467.35000000000014</v>
          </cell>
          <cell r="AD217">
            <v>-260.75000000000017</v>
          </cell>
          <cell r="AE217">
            <v>-728.10000000000048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</row>
        <row r="218">
          <cell r="C218">
            <v>-48.8</v>
          </cell>
          <cell r="D218">
            <v>-299</v>
          </cell>
          <cell r="E218">
            <v>-347.79999999999995</v>
          </cell>
          <cell r="F218">
            <v>-174.29999999999998</v>
          </cell>
          <cell r="G218">
            <v>-522.09999999999991</v>
          </cell>
          <cell r="H218">
            <v>-178.3</v>
          </cell>
          <cell r="I218">
            <v>-700.40000000000009</v>
          </cell>
          <cell r="J218">
            <v>378.69999999999993</v>
          </cell>
          <cell r="K218">
            <v>33.599999999999994</v>
          </cell>
          <cell r="L218">
            <v>412.29999999999995</v>
          </cell>
          <cell r="M218">
            <v>-54</v>
          </cell>
          <cell r="N218">
            <v>358.3</v>
          </cell>
          <cell r="O218">
            <v>-319.29999999999995</v>
          </cell>
          <cell r="P218">
            <v>39.000000000000014</v>
          </cell>
          <cell r="Q218">
            <v>702.79735849999997</v>
          </cell>
          <cell r="R218">
            <v>161.43897409999997</v>
          </cell>
          <cell r="S218">
            <v>864.23633259999997</v>
          </cell>
          <cell r="T218">
            <v>194.52941900000002</v>
          </cell>
          <cell r="U218">
            <v>1058.7657515999999</v>
          </cell>
          <cell r="V218">
            <v>-761.95119390000002</v>
          </cell>
          <cell r="W218">
            <v>296.81455769999991</v>
          </cell>
          <cell r="X218">
            <v>38.399999999999991</v>
          </cell>
          <cell r="Y218">
            <v>232.79999999999998</v>
          </cell>
          <cell r="Z218">
            <v>271.2</v>
          </cell>
          <cell r="AA218">
            <v>-10.399999999999999</v>
          </cell>
          <cell r="AB218">
            <v>260.8</v>
          </cell>
          <cell r="AC218">
            <v>227.10000000000002</v>
          </cell>
          <cell r="AD218">
            <v>487.90000000000003</v>
          </cell>
          <cell r="AE218">
            <v>714.99999999999989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</row>
        <row r="219">
          <cell r="A219" t="str">
            <v>3.A.4.1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</row>
        <row r="220">
          <cell r="A220" t="str">
            <v>3.A.4.2</v>
          </cell>
          <cell r="C220">
            <v>-80.2</v>
          </cell>
          <cell r="D220">
            <v>-351.5</v>
          </cell>
          <cell r="E220">
            <v>-431.7</v>
          </cell>
          <cell r="F220">
            <v>-119.3</v>
          </cell>
          <cell r="G220">
            <v>-551</v>
          </cell>
          <cell r="H220">
            <v>-198.6</v>
          </cell>
          <cell r="I220">
            <v>-749.6</v>
          </cell>
          <cell r="J220">
            <v>348.4</v>
          </cell>
          <cell r="K220">
            <v>11.899999999999991</v>
          </cell>
          <cell r="L220">
            <v>360.29999999999995</v>
          </cell>
          <cell r="M220">
            <v>-21.7</v>
          </cell>
          <cell r="N220">
            <v>338.6</v>
          </cell>
          <cell r="O220">
            <v>-282.79999999999995</v>
          </cell>
          <cell r="P220">
            <v>55.800000000000011</v>
          </cell>
          <cell r="Q220">
            <v>663.8973585</v>
          </cell>
          <cell r="R220">
            <v>161.83897409999997</v>
          </cell>
          <cell r="S220">
            <v>825.73633259999997</v>
          </cell>
          <cell r="T220">
            <v>252.829419</v>
          </cell>
          <cell r="U220">
            <v>1078.5657515999999</v>
          </cell>
          <cell r="V220">
            <v>-717.75119389999998</v>
          </cell>
          <cell r="W220">
            <v>360.81455769999991</v>
          </cell>
          <cell r="X220">
            <v>7.5999999999999943</v>
          </cell>
          <cell r="Y220">
            <v>236.6</v>
          </cell>
          <cell r="Z220">
            <v>244.2</v>
          </cell>
          <cell r="AA220">
            <v>-6.0999999999999943</v>
          </cell>
          <cell r="AB220">
            <v>238.10000000000002</v>
          </cell>
          <cell r="AC220">
            <v>269.5</v>
          </cell>
          <cell r="AD220">
            <v>507.6</v>
          </cell>
          <cell r="AE220">
            <v>777.09999999999991</v>
          </cell>
          <cell r="AF220">
            <v>0</v>
          </cell>
          <cell r="AG220">
            <v>0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</row>
        <row r="221">
          <cell r="A221" t="str">
            <v>3.A.4.2.1</v>
          </cell>
          <cell r="C221">
            <v>-14.6</v>
          </cell>
          <cell r="D221">
            <v>-11.6</v>
          </cell>
          <cell r="E221">
            <v>-26.2</v>
          </cell>
          <cell r="F221">
            <v>13.700000000000001</v>
          </cell>
          <cell r="G221">
            <v>-12.499999999999998</v>
          </cell>
          <cell r="H221">
            <v>-0.80000000000000027</v>
          </cell>
          <cell r="I221">
            <v>-13.299999999999999</v>
          </cell>
          <cell r="J221">
            <v>-2.7</v>
          </cell>
          <cell r="K221">
            <v>-10.4</v>
          </cell>
          <cell r="L221">
            <v>-13.100000000000001</v>
          </cell>
          <cell r="M221">
            <v>0.90000000000000036</v>
          </cell>
          <cell r="N221">
            <v>-12.200000000000001</v>
          </cell>
          <cell r="O221">
            <v>-2.6</v>
          </cell>
          <cell r="P221">
            <v>-14.8</v>
          </cell>
          <cell r="Q221">
            <v>0.4</v>
          </cell>
          <cell r="R221">
            <v>0</v>
          </cell>
          <cell r="S221">
            <v>0.4</v>
          </cell>
          <cell r="T221">
            <v>0.2</v>
          </cell>
          <cell r="U221">
            <v>0.60000000000000009</v>
          </cell>
          <cell r="V221">
            <v>-8.6</v>
          </cell>
          <cell r="W221">
            <v>-8</v>
          </cell>
          <cell r="X221">
            <v>-0.19999999999999998</v>
          </cell>
          <cell r="Y221">
            <v>-0.1</v>
          </cell>
          <cell r="Z221">
            <v>-0.3</v>
          </cell>
          <cell r="AA221">
            <v>0.8</v>
          </cell>
          <cell r="AB221">
            <v>0.5</v>
          </cell>
          <cell r="AC221">
            <v>-1.4</v>
          </cell>
          <cell r="AD221">
            <v>-0.89999999999999991</v>
          </cell>
          <cell r="AE221">
            <v>-2.2999999999999998</v>
          </cell>
          <cell r="AF221">
            <v>0</v>
          </cell>
          <cell r="AG221">
            <v>0</v>
          </cell>
          <cell r="AH221">
            <v>0</v>
          </cell>
          <cell r="AI221">
            <v>0</v>
          </cell>
          <cell r="AJ221">
            <v>0</v>
          </cell>
          <cell r="AK221">
            <v>0</v>
          </cell>
        </row>
        <row r="222">
          <cell r="A222" t="str">
            <v>3.A.4.2.2</v>
          </cell>
          <cell r="C222">
            <v>-28.6</v>
          </cell>
          <cell r="D222">
            <v>-81.900000000000006</v>
          </cell>
          <cell r="E222">
            <v>-110.5</v>
          </cell>
          <cell r="F222">
            <v>18</v>
          </cell>
          <cell r="G222">
            <v>-92.5</v>
          </cell>
          <cell r="H222">
            <v>-108.8</v>
          </cell>
          <cell r="I222">
            <v>-201.3</v>
          </cell>
          <cell r="J222">
            <v>201.1</v>
          </cell>
          <cell r="K222">
            <v>-86.7</v>
          </cell>
          <cell r="L222">
            <v>114.39999999999999</v>
          </cell>
          <cell r="M222">
            <v>10.4</v>
          </cell>
          <cell r="N222">
            <v>124.8</v>
          </cell>
          <cell r="O222">
            <v>-197.2</v>
          </cell>
          <cell r="P222">
            <v>-72.399999999999991</v>
          </cell>
          <cell r="Q222">
            <v>446.3</v>
          </cell>
          <cell r="R222">
            <v>-154.5</v>
          </cell>
          <cell r="S222">
            <v>291.8</v>
          </cell>
          <cell r="T222">
            <v>25.4</v>
          </cell>
          <cell r="U222">
            <v>317.2</v>
          </cell>
          <cell r="V222">
            <v>-149.69999999999999</v>
          </cell>
          <cell r="W222">
            <v>167.5</v>
          </cell>
          <cell r="X222">
            <v>69.8</v>
          </cell>
          <cell r="Y222">
            <v>157.69999999999999</v>
          </cell>
          <cell r="Z222">
            <v>227.5</v>
          </cell>
          <cell r="AA222">
            <v>147.1</v>
          </cell>
          <cell r="AB222">
            <v>374.6</v>
          </cell>
          <cell r="AC222">
            <v>24.5</v>
          </cell>
          <cell r="AD222">
            <v>399.1</v>
          </cell>
          <cell r="AE222">
            <v>423.6</v>
          </cell>
          <cell r="AF222">
            <v>0</v>
          </cell>
          <cell r="AG222">
            <v>0</v>
          </cell>
          <cell r="AH222">
            <v>0</v>
          </cell>
          <cell r="AI222">
            <v>0</v>
          </cell>
          <cell r="AJ222">
            <v>0</v>
          </cell>
          <cell r="AK222">
            <v>0</v>
          </cell>
        </row>
        <row r="223">
          <cell r="A223" t="str">
            <v>3.A.4.2.3</v>
          </cell>
          <cell r="C223">
            <v>0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</row>
        <row r="224">
          <cell r="A224" t="str">
            <v>3.A.4.2.4</v>
          </cell>
          <cell r="C224">
            <v>-37</v>
          </cell>
          <cell r="D224">
            <v>-258</v>
          </cell>
          <cell r="E224">
            <v>-295</v>
          </cell>
          <cell r="F224">
            <v>-151</v>
          </cell>
          <cell r="G224">
            <v>-446</v>
          </cell>
          <cell r="H224">
            <v>-89</v>
          </cell>
          <cell r="I224">
            <v>-535</v>
          </cell>
          <cell r="J224">
            <v>150</v>
          </cell>
          <cell r="K224">
            <v>109</v>
          </cell>
          <cell r="L224">
            <v>259</v>
          </cell>
          <cell r="M224">
            <v>-33</v>
          </cell>
          <cell r="N224">
            <v>226</v>
          </cell>
          <cell r="O224">
            <v>-83</v>
          </cell>
          <cell r="P224">
            <v>143</v>
          </cell>
          <cell r="Q224">
            <v>217.19735850000001</v>
          </cell>
          <cell r="R224">
            <v>316.33897409999997</v>
          </cell>
          <cell r="S224">
            <v>533.53633259999992</v>
          </cell>
          <cell r="T224">
            <v>227.22941900000001</v>
          </cell>
          <cell r="U224">
            <v>760.76575159999993</v>
          </cell>
          <cell r="V224">
            <v>-559.45119390000002</v>
          </cell>
          <cell r="W224">
            <v>201.31455769999991</v>
          </cell>
          <cell r="X224">
            <v>-62</v>
          </cell>
          <cell r="Y224">
            <v>79</v>
          </cell>
          <cell r="Z224">
            <v>17</v>
          </cell>
          <cell r="AA224">
            <v>-154</v>
          </cell>
          <cell r="AB224">
            <v>-137</v>
          </cell>
          <cell r="AC224">
            <v>246.39999999999998</v>
          </cell>
          <cell r="AD224">
            <v>109.39999999999998</v>
          </cell>
          <cell r="AE224">
            <v>355.79999999999995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</row>
        <row r="225">
          <cell r="A225" t="str">
            <v>3.A.4.3</v>
          </cell>
          <cell r="C225">
            <v>0.7</v>
          </cell>
          <cell r="D225">
            <v>-0.2</v>
          </cell>
          <cell r="E225">
            <v>0.49999999999999994</v>
          </cell>
          <cell r="F225">
            <v>-1.3</v>
          </cell>
          <cell r="G225">
            <v>-0.8</v>
          </cell>
          <cell r="H225">
            <v>1.7</v>
          </cell>
          <cell r="I225">
            <v>0.89999999999999991</v>
          </cell>
          <cell r="J225">
            <v>1.7</v>
          </cell>
          <cell r="K225">
            <v>0.4</v>
          </cell>
          <cell r="L225">
            <v>2.1</v>
          </cell>
          <cell r="M225">
            <v>-0.3</v>
          </cell>
          <cell r="N225">
            <v>1.8</v>
          </cell>
          <cell r="O225">
            <v>1.2</v>
          </cell>
          <cell r="P225">
            <v>3</v>
          </cell>
          <cell r="Q225">
            <v>-1.5</v>
          </cell>
          <cell r="R225">
            <v>1.2</v>
          </cell>
          <cell r="S225">
            <v>-0.30000000000000004</v>
          </cell>
          <cell r="T225">
            <v>-1</v>
          </cell>
          <cell r="U225">
            <v>-1.3</v>
          </cell>
          <cell r="V225">
            <v>-1</v>
          </cell>
          <cell r="W225">
            <v>-2.2999999999999998</v>
          </cell>
          <cell r="X225">
            <v>-0.7</v>
          </cell>
          <cell r="Y225">
            <v>-1.3</v>
          </cell>
          <cell r="Z225">
            <v>-2</v>
          </cell>
          <cell r="AA225">
            <v>0.3</v>
          </cell>
          <cell r="AB225">
            <v>-1.7</v>
          </cell>
          <cell r="AC225">
            <v>-1</v>
          </cell>
          <cell r="AD225">
            <v>-2.7</v>
          </cell>
          <cell r="AE225">
            <v>-3.7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</row>
        <row r="226">
          <cell r="A226" t="str">
            <v>3.A.4.3.1</v>
          </cell>
          <cell r="C226">
            <v>0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</row>
        <row r="227">
          <cell r="A227" t="str">
            <v>3.A.4.3.2</v>
          </cell>
          <cell r="C227">
            <v>0.7</v>
          </cell>
          <cell r="D227">
            <v>-0.2</v>
          </cell>
          <cell r="E227">
            <v>0.49999999999999994</v>
          </cell>
          <cell r="F227">
            <v>-1.3</v>
          </cell>
          <cell r="G227">
            <v>-0.8</v>
          </cell>
          <cell r="H227">
            <v>1.7</v>
          </cell>
          <cell r="I227">
            <v>0.89999999999999991</v>
          </cell>
          <cell r="J227">
            <v>1.7</v>
          </cell>
          <cell r="K227">
            <v>0.4</v>
          </cell>
          <cell r="L227">
            <v>2.1</v>
          </cell>
          <cell r="M227">
            <v>-0.3</v>
          </cell>
          <cell r="N227">
            <v>1.8</v>
          </cell>
          <cell r="O227">
            <v>1.2</v>
          </cell>
          <cell r="P227">
            <v>3</v>
          </cell>
          <cell r="Q227">
            <v>-1.5</v>
          </cell>
          <cell r="R227">
            <v>1.2</v>
          </cell>
          <cell r="S227">
            <v>-0.30000000000000004</v>
          </cell>
          <cell r="T227">
            <v>-1</v>
          </cell>
          <cell r="U227">
            <v>-1.3</v>
          </cell>
          <cell r="V227">
            <v>-1</v>
          </cell>
          <cell r="W227">
            <v>-2.2999999999999998</v>
          </cell>
          <cell r="X227">
            <v>-0.7</v>
          </cell>
          <cell r="Y227">
            <v>-1.3</v>
          </cell>
          <cell r="Z227">
            <v>-2</v>
          </cell>
          <cell r="AA227">
            <v>0.3</v>
          </cell>
          <cell r="AB227">
            <v>-1.7</v>
          </cell>
          <cell r="AC227">
            <v>-1</v>
          </cell>
          <cell r="AD227">
            <v>-2.7</v>
          </cell>
          <cell r="AE227">
            <v>-3.7</v>
          </cell>
          <cell r="AF227">
            <v>0</v>
          </cell>
          <cell r="AG227">
            <v>0</v>
          </cell>
          <cell r="AH227">
            <v>0</v>
          </cell>
          <cell r="AI227">
            <v>0</v>
          </cell>
          <cell r="AJ227">
            <v>0</v>
          </cell>
          <cell r="AK227">
            <v>0</v>
          </cell>
        </row>
        <row r="228">
          <cell r="A228" t="str">
            <v>3.A.4.3.3</v>
          </cell>
          <cell r="C228">
            <v>0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  <cell r="AF228">
            <v>0</v>
          </cell>
          <cell r="AG228">
            <v>0</v>
          </cell>
          <cell r="AH228">
            <v>0</v>
          </cell>
          <cell r="AI228">
            <v>0</v>
          </cell>
          <cell r="AJ228">
            <v>0</v>
          </cell>
          <cell r="AK228">
            <v>0</v>
          </cell>
        </row>
        <row r="229">
          <cell r="A229" t="str">
            <v>3.A.4.3.4</v>
          </cell>
          <cell r="C229">
            <v>0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0</v>
          </cell>
          <cell r="AE229">
            <v>0</v>
          </cell>
          <cell r="AF229">
            <v>0</v>
          </cell>
          <cell r="AG229">
            <v>0</v>
          </cell>
          <cell r="AH229">
            <v>0</v>
          </cell>
          <cell r="AI229">
            <v>0</v>
          </cell>
          <cell r="AJ229">
            <v>0</v>
          </cell>
          <cell r="AK229">
            <v>0</v>
          </cell>
        </row>
        <row r="230">
          <cell r="A230" t="str">
            <v>3.A.4.4</v>
          </cell>
          <cell r="C230">
            <v>0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  <cell r="AH230">
            <v>0</v>
          </cell>
          <cell r="AI230">
            <v>0</v>
          </cell>
          <cell r="AJ230">
            <v>0</v>
          </cell>
          <cell r="AK230">
            <v>0</v>
          </cell>
        </row>
        <row r="231">
          <cell r="A231" t="str">
            <v>3.A.4.4.1</v>
          </cell>
          <cell r="C231">
            <v>0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  <cell r="AI231">
            <v>0</v>
          </cell>
          <cell r="AJ231">
            <v>0</v>
          </cell>
          <cell r="AK231">
            <v>0</v>
          </cell>
        </row>
        <row r="232">
          <cell r="A232" t="str">
            <v>3.A.4.4.2</v>
          </cell>
          <cell r="C232">
            <v>0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  <cell r="AI232">
            <v>0</v>
          </cell>
          <cell r="AJ232">
            <v>0</v>
          </cell>
          <cell r="AK232">
            <v>0</v>
          </cell>
        </row>
        <row r="233">
          <cell r="A233" t="str">
            <v>3.A.4.4.3</v>
          </cell>
          <cell r="C233">
            <v>0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</row>
        <row r="234">
          <cell r="A234" t="str">
            <v>3.A.4.4.4</v>
          </cell>
          <cell r="C234">
            <v>0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  <cell r="AI234">
            <v>0</v>
          </cell>
          <cell r="AJ234">
            <v>0</v>
          </cell>
          <cell r="AK234">
            <v>0</v>
          </cell>
        </row>
        <row r="235">
          <cell r="A235" t="str">
            <v>3.A.4.5</v>
          </cell>
          <cell r="C235">
            <v>0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  <cell r="AI235">
            <v>0</v>
          </cell>
          <cell r="AJ235">
            <v>0</v>
          </cell>
          <cell r="AK235">
            <v>0</v>
          </cell>
        </row>
        <row r="236">
          <cell r="A236" t="str">
            <v>3.A.4.6</v>
          </cell>
          <cell r="C236">
            <v>30.7</v>
          </cell>
          <cell r="D236">
            <v>52.7</v>
          </cell>
          <cell r="E236">
            <v>83.4</v>
          </cell>
          <cell r="F236">
            <v>-53.699999999999996</v>
          </cell>
          <cell r="G236">
            <v>29.700000000000003</v>
          </cell>
          <cell r="H236">
            <v>18.600000000000001</v>
          </cell>
          <cell r="I236">
            <v>48.300000000000011</v>
          </cell>
          <cell r="J236">
            <v>28.599999999999994</v>
          </cell>
          <cell r="K236">
            <v>21.300000000000004</v>
          </cell>
          <cell r="L236">
            <v>49.9</v>
          </cell>
          <cell r="M236">
            <v>-32</v>
          </cell>
          <cell r="N236">
            <v>17.899999999999999</v>
          </cell>
          <cell r="O236">
            <v>-37.699999999999996</v>
          </cell>
          <cell r="P236">
            <v>-19.799999999999997</v>
          </cell>
          <cell r="Q236">
            <v>40.400000000000006</v>
          </cell>
          <cell r="R236">
            <v>-1.5999999999999992</v>
          </cell>
          <cell r="S236">
            <v>38.799999999999997</v>
          </cell>
          <cell r="T236">
            <v>-57.3</v>
          </cell>
          <cell r="U236">
            <v>-18.5</v>
          </cell>
          <cell r="V236">
            <v>-43.20000000000001</v>
          </cell>
          <cell r="W236">
            <v>-61.70000000000001</v>
          </cell>
          <cell r="X236">
            <v>31.5</v>
          </cell>
          <cell r="Y236">
            <v>-2.5</v>
          </cell>
          <cell r="Z236">
            <v>29</v>
          </cell>
          <cell r="AA236">
            <v>-4.6000000000000032</v>
          </cell>
          <cell r="AB236">
            <v>24.399999999999995</v>
          </cell>
          <cell r="AC236">
            <v>-41.399999999999991</v>
          </cell>
          <cell r="AD236">
            <v>-16.999999999999996</v>
          </cell>
          <cell r="AE236">
            <v>-58.399999999999991</v>
          </cell>
          <cell r="AF236">
            <v>0</v>
          </cell>
          <cell r="AG236">
            <v>0</v>
          </cell>
          <cell r="AH236">
            <v>0</v>
          </cell>
          <cell r="AI236">
            <v>0</v>
          </cell>
          <cell r="AJ236">
            <v>0</v>
          </cell>
          <cell r="AK236">
            <v>0</v>
          </cell>
        </row>
        <row r="237">
          <cell r="A237" t="str">
            <v>3.A.4.6.1</v>
          </cell>
          <cell r="C237">
            <v>0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  <cell r="AH237">
            <v>0</v>
          </cell>
          <cell r="AI237">
            <v>0</v>
          </cell>
          <cell r="AJ237">
            <v>0</v>
          </cell>
          <cell r="AK237">
            <v>0</v>
          </cell>
        </row>
        <row r="238">
          <cell r="A238" t="str">
            <v>3.A.4.6.3</v>
          </cell>
          <cell r="C238">
            <v>-6.3</v>
          </cell>
          <cell r="D238">
            <v>-1.8</v>
          </cell>
          <cell r="E238">
            <v>-8.1</v>
          </cell>
          <cell r="F238">
            <v>-8.9</v>
          </cell>
          <cell r="G238">
            <v>-17</v>
          </cell>
          <cell r="H238">
            <v>-0.5</v>
          </cell>
          <cell r="I238">
            <v>-17.5</v>
          </cell>
          <cell r="J238">
            <v>-0.1</v>
          </cell>
          <cell r="K238">
            <v>-5.9</v>
          </cell>
          <cell r="L238">
            <v>-6</v>
          </cell>
          <cell r="M238">
            <v>-0.1</v>
          </cell>
          <cell r="N238">
            <v>-6.1</v>
          </cell>
          <cell r="O238">
            <v>2</v>
          </cell>
          <cell r="P238">
            <v>-4.0999999999999996</v>
          </cell>
          <cell r="Q238">
            <v>-1.8</v>
          </cell>
          <cell r="R238">
            <v>-1.4</v>
          </cell>
          <cell r="S238">
            <v>-3.2</v>
          </cell>
          <cell r="T238">
            <v>-16.3</v>
          </cell>
          <cell r="U238">
            <v>-19.5</v>
          </cell>
          <cell r="V238">
            <v>-1.1000000000000001</v>
          </cell>
          <cell r="W238">
            <v>-20.6</v>
          </cell>
          <cell r="X238">
            <v>1.6</v>
          </cell>
          <cell r="Y238">
            <v>-1.5</v>
          </cell>
          <cell r="Z238">
            <v>0.10000000000000009</v>
          </cell>
          <cell r="AA238">
            <v>-0.4</v>
          </cell>
          <cell r="AB238">
            <v>-0.29999999999999993</v>
          </cell>
          <cell r="AC238">
            <v>0.6</v>
          </cell>
          <cell r="AD238">
            <v>0.30000000000000004</v>
          </cell>
          <cell r="AE238">
            <v>0.9</v>
          </cell>
          <cell r="AF238">
            <v>0</v>
          </cell>
          <cell r="AG238">
            <v>0</v>
          </cell>
          <cell r="AH238">
            <v>0</v>
          </cell>
          <cell r="AI238">
            <v>0</v>
          </cell>
          <cell r="AJ238">
            <v>0</v>
          </cell>
          <cell r="AK238">
            <v>0</v>
          </cell>
        </row>
        <row r="239">
          <cell r="A239" t="str">
            <v>3.A.4.6.4</v>
          </cell>
          <cell r="C239">
            <v>0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  <cell r="AI239">
            <v>0</v>
          </cell>
          <cell r="AJ239">
            <v>0</v>
          </cell>
          <cell r="AK239">
            <v>0</v>
          </cell>
        </row>
        <row r="240">
          <cell r="A240" t="str">
            <v>3.A.4.6.5</v>
          </cell>
          <cell r="C240">
            <v>37</v>
          </cell>
          <cell r="D240">
            <v>54.5</v>
          </cell>
          <cell r="E240">
            <v>91.5</v>
          </cell>
          <cell r="F240">
            <v>-44.8</v>
          </cell>
          <cell r="G240">
            <v>46.7</v>
          </cell>
          <cell r="H240">
            <v>19.100000000000001</v>
          </cell>
          <cell r="I240">
            <v>65.800000000000011</v>
          </cell>
          <cell r="J240">
            <v>28.699999999999996</v>
          </cell>
          <cell r="K240">
            <v>27.200000000000003</v>
          </cell>
          <cell r="L240">
            <v>55.9</v>
          </cell>
          <cell r="M240">
            <v>-31.9</v>
          </cell>
          <cell r="N240">
            <v>24</v>
          </cell>
          <cell r="O240">
            <v>-39.699999999999996</v>
          </cell>
          <cell r="P240">
            <v>-15.699999999999996</v>
          </cell>
          <cell r="Q240">
            <v>42.2</v>
          </cell>
          <cell r="R240">
            <v>-0.19999999999999929</v>
          </cell>
          <cell r="S240">
            <v>42</v>
          </cell>
          <cell r="T240">
            <v>-41</v>
          </cell>
          <cell r="U240">
            <v>1</v>
          </cell>
          <cell r="V240">
            <v>-42.100000000000009</v>
          </cell>
          <cell r="W240">
            <v>-41.100000000000009</v>
          </cell>
          <cell r="X240">
            <v>29.9</v>
          </cell>
          <cell r="Y240">
            <v>-1</v>
          </cell>
          <cell r="Z240">
            <v>28.9</v>
          </cell>
          <cell r="AA240">
            <v>-4.2000000000000028</v>
          </cell>
          <cell r="AB240">
            <v>24.699999999999996</v>
          </cell>
          <cell r="AC240">
            <v>-41.999999999999993</v>
          </cell>
          <cell r="AD240">
            <v>-17.299999999999997</v>
          </cell>
          <cell r="AE240">
            <v>-59.29999999999999</v>
          </cell>
          <cell r="AF240">
            <v>0</v>
          </cell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</row>
        <row r="241">
          <cell r="A241" t="str">
            <v>3.A.4.7</v>
          </cell>
          <cell r="C241">
            <v>0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</row>
        <row r="242">
          <cell r="C242">
            <v>-470.40000000000009</v>
          </cell>
          <cell r="D242">
            <v>974.5</v>
          </cell>
          <cell r="E242">
            <v>504.09999999999997</v>
          </cell>
          <cell r="F242">
            <v>224.8</v>
          </cell>
          <cell r="G242">
            <v>728.9</v>
          </cell>
          <cell r="H242">
            <v>934.30000000000007</v>
          </cell>
          <cell r="I242">
            <v>1663.2</v>
          </cell>
          <cell r="J242">
            <v>49.800000000000054</v>
          </cell>
          <cell r="K242">
            <v>154.49999999999997</v>
          </cell>
          <cell r="L242">
            <v>204.30000000000007</v>
          </cell>
          <cell r="M242">
            <v>167.29999999999998</v>
          </cell>
          <cell r="N242">
            <v>371.59999999999997</v>
          </cell>
          <cell r="O242">
            <v>560.89999999999986</v>
          </cell>
          <cell r="P242">
            <v>932.5</v>
          </cell>
          <cell r="Q242">
            <v>187.29999999999998</v>
          </cell>
          <cell r="R242">
            <v>251.6</v>
          </cell>
          <cell r="S242">
            <v>438.9</v>
          </cell>
          <cell r="T242">
            <v>533.04999999999995</v>
          </cell>
          <cell r="U242">
            <v>971.94999999999993</v>
          </cell>
          <cell r="V242">
            <v>224.60000000000002</v>
          </cell>
          <cell r="W242">
            <v>1196.55</v>
          </cell>
          <cell r="X242">
            <v>71.89999999999992</v>
          </cell>
          <cell r="Y242">
            <v>-77.249999999999972</v>
          </cell>
          <cell r="Z242">
            <v>-5.3500000000000298</v>
          </cell>
          <cell r="AA242">
            <v>59.550000000000011</v>
          </cell>
          <cell r="AB242">
            <v>54.199999999999974</v>
          </cell>
          <cell r="AC242">
            <v>694.45000000000016</v>
          </cell>
          <cell r="AD242">
            <v>748.6500000000002</v>
          </cell>
          <cell r="AE242">
            <v>1443.1000000000004</v>
          </cell>
          <cell r="AF242">
            <v>0</v>
          </cell>
          <cell r="AG242">
            <v>0</v>
          </cell>
          <cell r="AH242">
            <v>0</v>
          </cell>
          <cell r="AI242">
            <v>0</v>
          </cell>
          <cell r="AJ242">
            <v>0</v>
          </cell>
          <cell r="AK242">
            <v>0</v>
          </cell>
        </row>
        <row r="243">
          <cell r="A243" t="str">
            <v>3.P.4.1</v>
          </cell>
          <cell r="C243">
            <v>0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  <cell r="AI243">
            <v>0</v>
          </cell>
          <cell r="AJ243">
            <v>0</v>
          </cell>
          <cell r="AK243">
            <v>0</v>
          </cell>
        </row>
        <row r="244">
          <cell r="A244" t="str">
            <v>3.P.4.2</v>
          </cell>
          <cell r="C244">
            <v>7.8</v>
          </cell>
          <cell r="D244">
            <v>-11.5</v>
          </cell>
          <cell r="E244">
            <v>-3.7</v>
          </cell>
          <cell r="F244">
            <v>2.7</v>
          </cell>
          <cell r="G244">
            <v>-1</v>
          </cell>
          <cell r="H244">
            <v>7.7</v>
          </cell>
          <cell r="I244">
            <v>6.7</v>
          </cell>
          <cell r="J244">
            <v>6</v>
          </cell>
          <cell r="K244">
            <v>57.7</v>
          </cell>
          <cell r="L244">
            <v>63.7</v>
          </cell>
          <cell r="M244">
            <v>-10</v>
          </cell>
          <cell r="N244">
            <v>53.7</v>
          </cell>
          <cell r="O244">
            <v>-0.7</v>
          </cell>
          <cell r="P244">
            <v>53</v>
          </cell>
          <cell r="Q244">
            <v>-12.6</v>
          </cell>
          <cell r="R244">
            <v>45.1</v>
          </cell>
          <cell r="S244">
            <v>32.5</v>
          </cell>
          <cell r="T244">
            <v>16.5</v>
          </cell>
          <cell r="U244">
            <v>49</v>
          </cell>
          <cell r="V244">
            <v>-6</v>
          </cell>
          <cell r="W244">
            <v>43</v>
          </cell>
          <cell r="X244">
            <v>20.5</v>
          </cell>
          <cell r="Y244">
            <v>-10.9</v>
          </cell>
          <cell r="Z244">
            <v>9.6</v>
          </cell>
          <cell r="AA244">
            <v>1.3</v>
          </cell>
          <cell r="AB244">
            <v>10.9</v>
          </cell>
          <cell r="AC244">
            <v>41.3</v>
          </cell>
          <cell r="AD244">
            <v>52.199999999999996</v>
          </cell>
          <cell r="AE244">
            <v>93.5</v>
          </cell>
          <cell r="AF244">
            <v>0</v>
          </cell>
          <cell r="AG244">
            <v>0</v>
          </cell>
          <cell r="AH244">
            <v>0</v>
          </cell>
          <cell r="AI244">
            <v>0</v>
          </cell>
          <cell r="AJ244">
            <v>0</v>
          </cell>
          <cell r="AK244">
            <v>0</v>
          </cell>
        </row>
        <row r="245">
          <cell r="A245" t="str">
            <v>3.P.4.2.1</v>
          </cell>
          <cell r="C245">
            <v>0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</row>
        <row r="246">
          <cell r="A246" t="str">
            <v>3.P.4.2.2</v>
          </cell>
          <cell r="C246">
            <v>7.8</v>
          </cell>
          <cell r="D246">
            <v>-11.5</v>
          </cell>
          <cell r="E246">
            <v>-3.7</v>
          </cell>
          <cell r="F246">
            <v>2.7</v>
          </cell>
          <cell r="G246">
            <v>-1</v>
          </cell>
          <cell r="H246">
            <v>7.7</v>
          </cell>
          <cell r="I246">
            <v>6.7</v>
          </cell>
          <cell r="J246">
            <v>6</v>
          </cell>
          <cell r="K246">
            <v>57.7</v>
          </cell>
          <cell r="L246">
            <v>63.7</v>
          </cell>
          <cell r="M246">
            <v>-10</v>
          </cell>
          <cell r="N246">
            <v>53.7</v>
          </cell>
          <cell r="O246">
            <v>-0.7</v>
          </cell>
          <cell r="P246">
            <v>53</v>
          </cell>
          <cell r="Q246">
            <v>-12.6</v>
          </cell>
          <cell r="R246">
            <v>45.1</v>
          </cell>
          <cell r="S246">
            <v>32.5</v>
          </cell>
          <cell r="T246">
            <v>16.5</v>
          </cell>
          <cell r="U246">
            <v>49</v>
          </cell>
          <cell r="V246">
            <v>-6</v>
          </cell>
          <cell r="W246">
            <v>43</v>
          </cell>
          <cell r="X246">
            <v>20.5</v>
          </cell>
          <cell r="Y246">
            <v>-10.9</v>
          </cell>
          <cell r="Z246">
            <v>9.6</v>
          </cell>
          <cell r="AA246">
            <v>1.3</v>
          </cell>
          <cell r="AB246">
            <v>10.9</v>
          </cell>
          <cell r="AC246">
            <v>41.3</v>
          </cell>
          <cell r="AD246">
            <v>52.199999999999996</v>
          </cell>
          <cell r="AE246">
            <v>93.5</v>
          </cell>
          <cell r="AF246">
            <v>0</v>
          </cell>
          <cell r="AG246">
            <v>0</v>
          </cell>
          <cell r="AH246">
            <v>0</v>
          </cell>
          <cell r="AI246">
            <v>0</v>
          </cell>
          <cell r="AJ246">
            <v>0</v>
          </cell>
          <cell r="AK246">
            <v>0</v>
          </cell>
        </row>
        <row r="247">
          <cell r="A247" t="str">
            <v>3.P.4.2.3</v>
          </cell>
          <cell r="C247">
            <v>0</v>
          </cell>
          <cell r="D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</row>
        <row r="248">
          <cell r="A248" t="str">
            <v>3.P.4.2.4</v>
          </cell>
          <cell r="C248">
            <v>0</v>
          </cell>
          <cell r="D248">
            <v>0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0</v>
          </cell>
          <cell r="AJ248">
            <v>0</v>
          </cell>
          <cell r="AK248">
            <v>0</v>
          </cell>
        </row>
        <row r="249">
          <cell r="A249" t="str">
            <v>3.P.4.3</v>
          </cell>
          <cell r="C249">
            <v>-457.60000000000008</v>
          </cell>
          <cell r="D249">
            <v>923.2</v>
          </cell>
          <cell r="E249">
            <v>465.59999999999997</v>
          </cell>
          <cell r="F249">
            <v>197.8</v>
          </cell>
          <cell r="G249">
            <v>663.4</v>
          </cell>
          <cell r="H249">
            <v>821.6</v>
          </cell>
          <cell r="I249">
            <v>1485</v>
          </cell>
          <cell r="J249">
            <v>11.100000000000051</v>
          </cell>
          <cell r="K249">
            <v>86.69999999999996</v>
          </cell>
          <cell r="L249">
            <v>97.80000000000004</v>
          </cell>
          <cell r="M249">
            <v>145.89999999999998</v>
          </cell>
          <cell r="N249">
            <v>243.7</v>
          </cell>
          <cell r="O249">
            <v>600.59999999999991</v>
          </cell>
          <cell r="P249">
            <v>844.3</v>
          </cell>
          <cell r="Q249">
            <v>262.89999999999998</v>
          </cell>
          <cell r="R249">
            <v>210.3</v>
          </cell>
          <cell r="S249">
            <v>473.2</v>
          </cell>
          <cell r="T249">
            <v>524.34999999999991</v>
          </cell>
          <cell r="U249">
            <v>997.55</v>
          </cell>
          <cell r="V249">
            <v>231.60000000000002</v>
          </cell>
          <cell r="W249">
            <v>1229.1499999999999</v>
          </cell>
          <cell r="X249">
            <v>38.199999999999918</v>
          </cell>
          <cell r="Y249">
            <v>-85.749999999999957</v>
          </cell>
          <cell r="Z249">
            <v>-47.550000000000026</v>
          </cell>
          <cell r="AA249">
            <v>73.850000000000009</v>
          </cell>
          <cell r="AB249">
            <v>26.299999999999983</v>
          </cell>
          <cell r="AC249">
            <v>635.95000000000016</v>
          </cell>
          <cell r="AD249">
            <v>662.25000000000011</v>
          </cell>
          <cell r="AE249">
            <v>1298.2000000000003</v>
          </cell>
          <cell r="AF249">
            <v>0</v>
          </cell>
          <cell r="AG249">
            <v>0</v>
          </cell>
          <cell r="AH249">
            <v>0</v>
          </cell>
          <cell r="AI249">
            <v>0</v>
          </cell>
          <cell r="AJ249">
            <v>0</v>
          </cell>
          <cell r="AK249">
            <v>0</v>
          </cell>
        </row>
        <row r="250">
          <cell r="A250" t="str">
            <v>3.P.4.3.1</v>
          </cell>
          <cell r="C250">
            <v>-0.89999999999999858</v>
          </cell>
          <cell r="D250">
            <v>-5.1000000000000085</v>
          </cell>
          <cell r="E250">
            <v>-6.0000000000000071</v>
          </cell>
          <cell r="F250">
            <v>-1.2000000000000028</v>
          </cell>
          <cell r="G250">
            <v>-7.2000000000000099</v>
          </cell>
          <cell r="H250">
            <v>-4.6000000000000227</v>
          </cell>
          <cell r="I250">
            <v>-11.800000000000033</v>
          </cell>
          <cell r="J250">
            <v>-0.89999999999999858</v>
          </cell>
          <cell r="K250">
            <v>-4.8000000000000043</v>
          </cell>
          <cell r="L250">
            <v>-5.7000000000000028</v>
          </cell>
          <cell r="M250">
            <v>-0.60000000000002274</v>
          </cell>
          <cell r="N250">
            <v>-6.3000000000000256</v>
          </cell>
          <cell r="O250">
            <v>-4.5999999999999943</v>
          </cell>
          <cell r="P250">
            <v>-10.90000000000002</v>
          </cell>
          <cell r="Q250">
            <v>-0.29999999999999716</v>
          </cell>
          <cell r="R250">
            <v>-4.2999999999999972</v>
          </cell>
          <cell r="S250">
            <v>-4.5999999999999943</v>
          </cell>
          <cell r="T250">
            <v>-0.29999999999999361</v>
          </cell>
          <cell r="U250">
            <v>-4.8999999999999879</v>
          </cell>
          <cell r="V250">
            <v>-4.2999999999999972</v>
          </cell>
          <cell r="W250">
            <v>-9.1999999999999851</v>
          </cell>
          <cell r="X250">
            <v>3.1000000000000014</v>
          </cell>
          <cell r="Y250">
            <v>-7.3999999999999915</v>
          </cell>
          <cell r="Z250">
            <v>-4.2999999999999901</v>
          </cell>
          <cell r="AA250">
            <v>-9.9999999999994316E-2</v>
          </cell>
          <cell r="AB250">
            <v>-4.3999999999999844</v>
          </cell>
          <cell r="AC250">
            <v>-4.2000000000000028</v>
          </cell>
          <cell r="AD250">
            <v>-8.5999999999999872</v>
          </cell>
          <cell r="AE250">
            <v>-12.79999999999999</v>
          </cell>
          <cell r="AF250">
            <v>0</v>
          </cell>
          <cell r="AG250">
            <v>0</v>
          </cell>
          <cell r="AH250">
            <v>0</v>
          </cell>
          <cell r="AI250">
            <v>0</v>
          </cell>
          <cell r="AJ250">
            <v>0</v>
          </cell>
          <cell r="AK250">
            <v>0</v>
          </cell>
        </row>
        <row r="251">
          <cell r="A251" t="str">
            <v>3.P.4.3.2</v>
          </cell>
          <cell r="C251">
            <v>-65.800000000000011</v>
          </cell>
          <cell r="D251">
            <v>62.300000000000011</v>
          </cell>
          <cell r="E251">
            <v>-3.5</v>
          </cell>
          <cell r="F251">
            <v>125.6</v>
          </cell>
          <cell r="G251">
            <v>122.1</v>
          </cell>
          <cell r="H251">
            <v>324.79999999999995</v>
          </cell>
          <cell r="I251">
            <v>446.9</v>
          </cell>
          <cell r="J251">
            <v>-369.39999999999992</v>
          </cell>
          <cell r="K251">
            <v>-87.800000000000068</v>
          </cell>
          <cell r="L251">
            <v>-457.2</v>
          </cell>
          <cell r="M251">
            <v>-37.699999999999989</v>
          </cell>
          <cell r="N251">
            <v>-494.9</v>
          </cell>
          <cell r="O251">
            <v>253.20000000000005</v>
          </cell>
          <cell r="P251">
            <v>-241.69999999999993</v>
          </cell>
          <cell r="Q251">
            <v>-258.10000000000002</v>
          </cell>
          <cell r="R251">
            <v>-226.50000000000003</v>
          </cell>
          <cell r="S251">
            <v>-484.6</v>
          </cell>
          <cell r="T251">
            <v>272.39999999999998</v>
          </cell>
          <cell r="U251">
            <v>-212.20000000000005</v>
          </cell>
          <cell r="V251">
            <v>263.20000000000005</v>
          </cell>
          <cell r="W251">
            <v>51</v>
          </cell>
          <cell r="X251">
            <v>-136.4</v>
          </cell>
          <cell r="Y251">
            <v>-115.19999999999999</v>
          </cell>
          <cell r="Z251">
            <v>-251.6</v>
          </cell>
          <cell r="AA251">
            <v>175.2</v>
          </cell>
          <cell r="AB251">
            <v>-76.400000000000006</v>
          </cell>
          <cell r="AC251">
            <v>93.400000000000034</v>
          </cell>
          <cell r="AD251">
            <v>17.000000000000028</v>
          </cell>
          <cell r="AE251">
            <v>110.40000000000006</v>
          </cell>
          <cell r="AF251">
            <v>0</v>
          </cell>
          <cell r="AG251">
            <v>0</v>
          </cell>
          <cell r="AH251">
            <v>0</v>
          </cell>
          <cell r="AI251">
            <v>0</v>
          </cell>
          <cell r="AJ251">
            <v>0</v>
          </cell>
          <cell r="AK251">
            <v>0</v>
          </cell>
        </row>
        <row r="252">
          <cell r="A252" t="str">
            <v>3.P.4.3.3</v>
          </cell>
          <cell r="C252">
            <v>62.19999999999996</v>
          </cell>
          <cell r="D252">
            <v>71.69999999999996</v>
          </cell>
          <cell r="E252">
            <v>133.89999999999992</v>
          </cell>
          <cell r="F252">
            <v>68.900000000000006</v>
          </cell>
          <cell r="G252">
            <v>202.79999999999993</v>
          </cell>
          <cell r="H252">
            <v>510.00000000000011</v>
          </cell>
          <cell r="I252">
            <v>712.80000000000007</v>
          </cell>
          <cell r="J252">
            <v>197.19999999999996</v>
          </cell>
          <cell r="K252">
            <v>113.90000000000003</v>
          </cell>
          <cell r="L252">
            <v>311.10000000000002</v>
          </cell>
          <cell r="M252">
            <v>123.69999999999996</v>
          </cell>
          <cell r="N252">
            <v>434.79999999999995</v>
          </cell>
          <cell r="O252">
            <v>466.09999999999991</v>
          </cell>
          <cell r="P252">
            <v>900.89999999999986</v>
          </cell>
          <cell r="Q252">
            <v>504.1</v>
          </cell>
          <cell r="R252">
            <v>410.6</v>
          </cell>
          <cell r="S252">
            <v>914.7</v>
          </cell>
          <cell r="T252">
            <v>215.1</v>
          </cell>
          <cell r="U252">
            <v>1129.8</v>
          </cell>
          <cell r="V252">
            <v>116.20000000000002</v>
          </cell>
          <cell r="W252">
            <v>1246</v>
          </cell>
          <cell r="X252">
            <v>199.69999999999993</v>
          </cell>
          <cell r="Y252">
            <v>59.600000000000023</v>
          </cell>
          <cell r="Z252">
            <v>259.29999999999995</v>
          </cell>
          <cell r="AA252">
            <v>-72.799999999999983</v>
          </cell>
          <cell r="AB252">
            <v>186.49999999999997</v>
          </cell>
          <cell r="AC252">
            <v>587.80000000000007</v>
          </cell>
          <cell r="AD252">
            <v>774.30000000000007</v>
          </cell>
          <cell r="AE252">
            <v>1362.1000000000001</v>
          </cell>
          <cell r="AF252">
            <v>0</v>
          </cell>
          <cell r="AG252">
            <v>0</v>
          </cell>
          <cell r="AH252">
            <v>0</v>
          </cell>
          <cell r="AI252">
            <v>0</v>
          </cell>
          <cell r="AJ252">
            <v>0</v>
          </cell>
          <cell r="AK252">
            <v>0</v>
          </cell>
        </row>
        <row r="253">
          <cell r="A253" t="str">
            <v>3.P.4.3.4</v>
          </cell>
          <cell r="C253">
            <v>-453.1</v>
          </cell>
          <cell r="D253">
            <v>794.30000000000007</v>
          </cell>
          <cell r="E253">
            <v>341.20000000000005</v>
          </cell>
          <cell r="F253">
            <v>4.5</v>
          </cell>
          <cell r="G253">
            <v>345.70000000000005</v>
          </cell>
          <cell r="H253">
            <v>-8.6000000000000227</v>
          </cell>
          <cell r="I253">
            <v>337.1</v>
          </cell>
          <cell r="J253">
            <v>184.2</v>
          </cell>
          <cell r="K253">
            <v>65.400000000000006</v>
          </cell>
          <cell r="L253">
            <v>249.6</v>
          </cell>
          <cell r="M253">
            <v>60.500000000000028</v>
          </cell>
          <cell r="N253">
            <v>310.10000000000002</v>
          </cell>
          <cell r="O253">
            <v>-114.1</v>
          </cell>
          <cell r="P253">
            <v>196.00000000000003</v>
          </cell>
          <cell r="Q253">
            <v>17.199999999999996</v>
          </cell>
          <cell r="R253">
            <v>30.5</v>
          </cell>
          <cell r="S253">
            <v>47.699999999999996</v>
          </cell>
          <cell r="T253">
            <v>37.15</v>
          </cell>
          <cell r="U253">
            <v>84.85</v>
          </cell>
          <cell r="V253">
            <v>-143.5</v>
          </cell>
          <cell r="W253">
            <v>-58.650000000000006</v>
          </cell>
          <cell r="X253">
            <v>-28.2</v>
          </cell>
          <cell r="Y253">
            <v>-22.75</v>
          </cell>
          <cell r="Z253">
            <v>-50.95</v>
          </cell>
          <cell r="AA253">
            <v>-28.450000000000003</v>
          </cell>
          <cell r="AB253">
            <v>-79.400000000000006</v>
          </cell>
          <cell r="AC253">
            <v>-41.05</v>
          </cell>
          <cell r="AD253">
            <v>-120.45</v>
          </cell>
          <cell r="AE253">
            <v>-161.5</v>
          </cell>
          <cell r="AF253">
            <v>0</v>
          </cell>
          <cell r="AG253">
            <v>0</v>
          </cell>
          <cell r="AH253">
            <v>0</v>
          </cell>
          <cell r="AI253">
            <v>0</v>
          </cell>
          <cell r="AJ253">
            <v>0</v>
          </cell>
          <cell r="AK253">
            <v>0</v>
          </cell>
        </row>
        <row r="254">
          <cell r="A254" t="str">
            <v>3.P.4.4</v>
          </cell>
          <cell r="C254">
            <v>0</v>
          </cell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  <cell r="AC254">
            <v>0</v>
          </cell>
          <cell r="AD254">
            <v>0</v>
          </cell>
          <cell r="AE254">
            <v>0</v>
          </cell>
          <cell r="AF254">
            <v>0</v>
          </cell>
          <cell r="AG254">
            <v>0</v>
          </cell>
          <cell r="AH254">
            <v>0</v>
          </cell>
          <cell r="AI254">
            <v>0</v>
          </cell>
          <cell r="AJ254">
            <v>0</v>
          </cell>
          <cell r="AK254">
            <v>0</v>
          </cell>
        </row>
        <row r="255">
          <cell r="A255" t="str">
            <v>3.P.4.4.1</v>
          </cell>
          <cell r="C255">
            <v>0</v>
          </cell>
          <cell r="D255">
            <v>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J255">
            <v>0</v>
          </cell>
          <cell r="AK255">
            <v>0</v>
          </cell>
        </row>
        <row r="256">
          <cell r="A256" t="str">
            <v>3.P.4.4.2</v>
          </cell>
          <cell r="C256">
            <v>0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  <cell r="AF256">
            <v>0</v>
          </cell>
          <cell r="AG256">
            <v>0</v>
          </cell>
          <cell r="AH256">
            <v>0</v>
          </cell>
          <cell r="AI256">
            <v>0</v>
          </cell>
          <cell r="AJ256">
            <v>0</v>
          </cell>
          <cell r="AK256">
            <v>0</v>
          </cell>
        </row>
        <row r="257">
          <cell r="A257" t="str">
            <v>3.P.4.4.3</v>
          </cell>
          <cell r="C257">
            <v>0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>
            <v>0</v>
          </cell>
          <cell r="AJ257">
            <v>0</v>
          </cell>
          <cell r="AK257">
            <v>0</v>
          </cell>
        </row>
        <row r="258">
          <cell r="A258" t="str">
            <v>3.P.4.4.4</v>
          </cell>
          <cell r="C258">
            <v>0</v>
          </cell>
          <cell r="D258">
            <v>0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J258">
            <v>0</v>
          </cell>
          <cell r="AK258">
            <v>0</v>
          </cell>
        </row>
        <row r="259">
          <cell r="A259" t="str">
            <v>3.P.4.5</v>
          </cell>
          <cell r="C259">
            <v>-20.599999999999998</v>
          </cell>
          <cell r="D259">
            <v>62.800000000000004</v>
          </cell>
          <cell r="E259">
            <v>42.2</v>
          </cell>
          <cell r="F259">
            <v>24.3</v>
          </cell>
          <cell r="G259">
            <v>66.5</v>
          </cell>
          <cell r="H259">
            <v>105</v>
          </cell>
          <cell r="I259">
            <v>171.5</v>
          </cell>
          <cell r="J259">
            <v>32.700000000000003</v>
          </cell>
          <cell r="K259">
            <v>10.100000000000001</v>
          </cell>
          <cell r="L259">
            <v>42.800000000000004</v>
          </cell>
          <cell r="M259">
            <v>31.400000000000002</v>
          </cell>
          <cell r="N259">
            <v>74.2</v>
          </cell>
          <cell r="O259">
            <v>-39</v>
          </cell>
          <cell r="P259">
            <v>35.200000000000003</v>
          </cell>
          <cell r="Q259">
            <v>-62.999999999999993</v>
          </cell>
          <cell r="R259">
            <v>-3.8000000000000003</v>
          </cell>
          <cell r="S259">
            <v>-66.8</v>
          </cell>
          <cell r="T259">
            <v>-7.8000000000000007</v>
          </cell>
          <cell r="U259">
            <v>-74.599999999999994</v>
          </cell>
          <cell r="V259">
            <v>-1.0000000000000002</v>
          </cell>
          <cell r="W259">
            <v>-75.599999999999994</v>
          </cell>
          <cell r="X259">
            <v>13.2</v>
          </cell>
          <cell r="Y259">
            <v>19.399999999999999</v>
          </cell>
          <cell r="Z259">
            <v>32.599999999999994</v>
          </cell>
          <cell r="AA259">
            <v>-15.599999999999998</v>
          </cell>
          <cell r="AB259">
            <v>16.999999999999996</v>
          </cell>
          <cell r="AC259">
            <v>17.2</v>
          </cell>
          <cell r="AD259">
            <v>34.199999999999996</v>
          </cell>
          <cell r="AE259">
            <v>51.399999999999991</v>
          </cell>
          <cell r="AF259">
            <v>0</v>
          </cell>
          <cell r="AG259">
            <v>0</v>
          </cell>
          <cell r="AH259">
            <v>0</v>
          </cell>
          <cell r="AI259">
            <v>0</v>
          </cell>
          <cell r="AJ259">
            <v>0</v>
          </cell>
          <cell r="AK259">
            <v>0</v>
          </cell>
        </row>
        <row r="260">
          <cell r="A260" t="str">
            <v>3.P.4.6</v>
          </cell>
          <cell r="C260">
            <v>0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0</v>
          </cell>
          <cell r="AJ260">
            <v>0</v>
          </cell>
          <cell r="AK260">
            <v>0</v>
          </cell>
        </row>
        <row r="261">
          <cell r="A261" t="str">
            <v>3.P.4.6.1</v>
          </cell>
          <cell r="C261">
            <v>0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J261">
            <v>0</v>
          </cell>
          <cell r="AK261">
            <v>0</v>
          </cell>
        </row>
        <row r="262">
          <cell r="A262" t="str">
            <v>3.P.4.6.3</v>
          </cell>
          <cell r="C262">
            <v>0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I262">
            <v>0</v>
          </cell>
          <cell r="AJ262">
            <v>0</v>
          </cell>
          <cell r="AK262">
            <v>0</v>
          </cell>
        </row>
        <row r="263">
          <cell r="A263" t="str">
            <v>3.P.4.6.4</v>
          </cell>
          <cell r="C263">
            <v>0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>
            <v>0</v>
          </cell>
          <cell r="AJ263">
            <v>0</v>
          </cell>
          <cell r="AK263">
            <v>0</v>
          </cell>
        </row>
        <row r="264">
          <cell r="A264" t="str">
            <v>3.P.4.6.5</v>
          </cell>
          <cell r="C264">
            <v>0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J264">
            <v>0</v>
          </cell>
          <cell r="AK264">
            <v>0</v>
          </cell>
        </row>
        <row r="265">
          <cell r="A265" t="str">
            <v>3.P.4.7</v>
          </cell>
          <cell r="C265">
            <v>0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  <cell r="Y265">
            <v>0</v>
          </cell>
          <cell r="Z265">
            <v>0</v>
          </cell>
          <cell r="AA265">
            <v>0</v>
          </cell>
          <cell r="AB265">
            <v>0</v>
          </cell>
          <cell r="AC265">
            <v>0</v>
          </cell>
          <cell r="AD265">
            <v>0</v>
          </cell>
          <cell r="AE265">
            <v>0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K265">
            <v>0</v>
          </cell>
        </row>
        <row r="267">
          <cell r="A267">
            <v>4</v>
          </cell>
          <cell r="C267">
            <v>-475.49758268749832</v>
          </cell>
          <cell r="D267">
            <v>-818.87488735049169</v>
          </cell>
          <cell r="E267">
            <v>-1294.3724700379901</v>
          </cell>
          <cell r="F267">
            <v>-29.7999999999995</v>
          </cell>
          <cell r="G267">
            <v>-1324.1724700379896</v>
          </cell>
          <cell r="H267">
            <v>216.69999999999959</v>
          </cell>
          <cell r="I267">
            <v>-1107.47247003799</v>
          </cell>
          <cell r="J267">
            <v>-473.29999999999797</v>
          </cell>
          <cell r="K267">
            <v>562.7000000000013</v>
          </cell>
          <cell r="L267">
            <v>89.400000000003331</v>
          </cell>
          <cell r="M267">
            <v>-51.399999999999636</v>
          </cell>
          <cell r="N267">
            <v>38.000000000003695</v>
          </cell>
          <cell r="O267">
            <v>536.99999999999886</v>
          </cell>
          <cell r="P267">
            <v>575.0000000000025</v>
          </cell>
          <cell r="Q267">
            <v>-152.00264150000044</v>
          </cell>
          <cell r="R267">
            <v>312.73897409999961</v>
          </cell>
          <cell r="S267">
            <v>160.73633259999917</v>
          </cell>
          <cell r="T267">
            <v>-81.750581000000466</v>
          </cell>
          <cell r="U267">
            <v>78.985751599998707</v>
          </cell>
          <cell r="V267">
            <v>-185.45119389999945</v>
          </cell>
          <cell r="W267">
            <v>-106.46544230000075</v>
          </cell>
          <cell r="X267">
            <v>-505.18246275713869</v>
          </cell>
          <cell r="Y267">
            <v>-140.55149726806064</v>
          </cell>
          <cell r="Z267">
            <v>-645.73396002519939</v>
          </cell>
          <cell r="AA267">
            <v>-70.602449607345875</v>
          </cell>
          <cell r="AB267">
            <v>-716.33640963254527</v>
          </cell>
          <cell r="AC267">
            <v>466.69937266233705</v>
          </cell>
          <cell r="AD267">
            <v>-249.63703697020821</v>
          </cell>
          <cell r="AE267">
            <v>217.06233569212884</v>
          </cell>
          <cell r="AF267">
            <v>0</v>
          </cell>
          <cell r="AG267">
            <v>0</v>
          </cell>
          <cell r="AH267">
            <v>0</v>
          </cell>
          <cell r="AI267">
            <v>0</v>
          </cell>
          <cell r="AJ267">
            <v>0</v>
          </cell>
          <cell r="AK267">
            <v>0</v>
          </cell>
        </row>
        <row r="268">
          <cell r="C268">
            <v>567.79999999999995</v>
          </cell>
          <cell r="D268">
            <v>-164.40000000000168</v>
          </cell>
          <cell r="E268">
            <v>403.39999999999827</v>
          </cell>
          <cell r="F268">
            <v>211.39999999999907</v>
          </cell>
          <cell r="G268">
            <v>614.79999999999734</v>
          </cell>
          <cell r="H268">
            <v>-685.89999999999986</v>
          </cell>
          <cell r="I268">
            <v>-71.100000000002524</v>
          </cell>
          <cell r="J268">
            <v>761.79999999999882</v>
          </cell>
          <cell r="K268">
            <v>-4.8000000000015461</v>
          </cell>
          <cell r="L268">
            <v>756.99999999999727</v>
          </cell>
          <cell r="M268">
            <v>-187.09999999999968</v>
          </cell>
          <cell r="N268">
            <v>569.89999999999759</v>
          </cell>
          <cell r="O268">
            <v>-732.49999999999886</v>
          </cell>
          <cell r="P268">
            <v>-162.60000000000127</v>
          </cell>
          <cell r="Q268">
            <v>614.90000000000032</v>
          </cell>
          <cell r="R268">
            <v>-194.80000000000018</v>
          </cell>
          <cell r="S268">
            <v>420.10000000000014</v>
          </cell>
          <cell r="T268">
            <v>220.29999999999995</v>
          </cell>
          <cell r="U268">
            <v>640.40000000000009</v>
          </cell>
          <cell r="V268">
            <v>-200.2000000000005</v>
          </cell>
          <cell r="W268">
            <v>440.19999999999959</v>
          </cell>
          <cell r="X268">
            <v>-343.29999999999967</v>
          </cell>
          <cell r="Y268">
            <v>-389.20000000000095</v>
          </cell>
          <cell r="Z268">
            <v>-732.50000000000068</v>
          </cell>
          <cell r="AA268">
            <v>480.30000000000007</v>
          </cell>
          <cell r="AB268">
            <v>-252.20000000000061</v>
          </cell>
          <cell r="AC268">
            <v>-1088.3999999999999</v>
          </cell>
          <cell r="AD268">
            <v>-1340.6000000000004</v>
          </cell>
          <cell r="AE268">
            <v>-2429</v>
          </cell>
          <cell r="AF268">
            <v>0</v>
          </cell>
          <cell r="AG268">
            <v>0</v>
          </cell>
          <cell r="AH268">
            <v>0</v>
          </cell>
          <cell r="AI268">
            <v>0</v>
          </cell>
          <cell r="AJ268">
            <v>0</v>
          </cell>
          <cell r="AK268">
            <v>0</v>
          </cell>
        </row>
        <row r="269">
          <cell r="C269">
            <v>-567.80000000000007</v>
          </cell>
          <cell r="D269">
            <v>164.39999999999998</v>
          </cell>
          <cell r="E269">
            <v>-403.40000000000009</v>
          </cell>
          <cell r="F269">
            <v>-211.39999999999998</v>
          </cell>
          <cell r="G269">
            <v>-614.80000000000007</v>
          </cell>
          <cell r="H269">
            <v>685.90000000000032</v>
          </cell>
          <cell r="I269">
            <v>71.10000000000025</v>
          </cell>
          <cell r="J269">
            <v>-761.80000000000007</v>
          </cell>
          <cell r="K269">
            <v>4.7999999999999847</v>
          </cell>
          <cell r="L269">
            <v>-757.00000000000011</v>
          </cell>
          <cell r="M269">
            <v>187.10000000000005</v>
          </cell>
          <cell r="N269">
            <v>-569.90000000000009</v>
          </cell>
          <cell r="O269">
            <v>732.49999999999989</v>
          </cell>
          <cell r="P269">
            <v>162.5999999999998</v>
          </cell>
          <cell r="Q269">
            <v>-614.9</v>
          </cell>
          <cell r="R269">
            <v>194.79999999999998</v>
          </cell>
          <cell r="S269">
            <v>-420.1</v>
          </cell>
          <cell r="T269">
            <v>-220.29999999999998</v>
          </cell>
          <cell r="U269">
            <v>-640.4</v>
          </cell>
          <cell r="V269">
            <v>200.2</v>
          </cell>
          <cell r="W269">
            <v>-440.2</v>
          </cell>
          <cell r="X269">
            <v>343.30000000000007</v>
          </cell>
          <cell r="Y269">
            <v>389.2</v>
          </cell>
          <cell r="Z269">
            <v>732.5</v>
          </cell>
          <cell r="AA269">
            <v>-480.3</v>
          </cell>
          <cell r="AB269">
            <v>252.2</v>
          </cell>
          <cell r="AC269">
            <v>1088.3999999999999</v>
          </cell>
          <cell r="AD269">
            <v>1340.6</v>
          </cell>
          <cell r="AE269">
            <v>2429</v>
          </cell>
          <cell r="AF269">
            <v>0</v>
          </cell>
          <cell r="AG269">
            <v>0</v>
          </cell>
          <cell r="AH269">
            <v>0</v>
          </cell>
          <cell r="AI269">
            <v>0</v>
          </cell>
          <cell r="AJ269">
            <v>0</v>
          </cell>
          <cell r="AK269">
            <v>0</v>
          </cell>
        </row>
        <row r="270">
          <cell r="A270" t="str">
            <v>3.A.5</v>
          </cell>
          <cell r="C270">
            <v>-566.30000000000007</v>
          </cell>
          <cell r="D270">
            <v>242.2</v>
          </cell>
          <cell r="E270">
            <v>-324.10000000000008</v>
          </cell>
          <cell r="F270">
            <v>-254.5</v>
          </cell>
          <cell r="G270">
            <v>-578.60000000000014</v>
          </cell>
          <cell r="H270">
            <v>1045.0000000000002</v>
          </cell>
          <cell r="I270">
            <v>466.40000000000009</v>
          </cell>
          <cell r="J270">
            <v>-802</v>
          </cell>
          <cell r="K270">
            <v>-52.000000000000014</v>
          </cell>
          <cell r="L270">
            <v>-854</v>
          </cell>
          <cell r="M270">
            <v>497.7</v>
          </cell>
          <cell r="N270">
            <v>-356.3</v>
          </cell>
          <cell r="O270">
            <v>695.69999999999993</v>
          </cell>
          <cell r="P270">
            <v>339.39999999999992</v>
          </cell>
          <cell r="Q270">
            <v>-651.5</v>
          </cell>
          <cell r="R270">
            <v>166.39999999999998</v>
          </cell>
          <cell r="S270">
            <v>-485.1</v>
          </cell>
          <cell r="T270">
            <v>-249.1</v>
          </cell>
          <cell r="U270">
            <v>-734.2</v>
          </cell>
          <cell r="V270">
            <v>186.29999999999998</v>
          </cell>
          <cell r="W270">
            <v>-547.90000000000009</v>
          </cell>
          <cell r="X270">
            <v>290.40000000000009</v>
          </cell>
          <cell r="Y270">
            <v>352.09999999999997</v>
          </cell>
          <cell r="Z270">
            <v>642.5</v>
          </cell>
          <cell r="AA270">
            <v>-532.6</v>
          </cell>
          <cell r="AB270">
            <v>109.89999999999998</v>
          </cell>
          <cell r="AC270">
            <v>1035.8</v>
          </cell>
          <cell r="AD270">
            <v>1145.6999999999998</v>
          </cell>
          <cell r="AE270">
            <v>2181.5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J270">
            <v>0</v>
          </cell>
          <cell r="AK270">
            <v>0</v>
          </cell>
        </row>
        <row r="271">
          <cell r="A271" t="str">
            <v>3.P.4.3.1.1</v>
          </cell>
          <cell r="C271">
            <v>0</v>
          </cell>
          <cell r="D271">
            <v>76.3</v>
          </cell>
          <cell r="E271">
            <v>76.3</v>
          </cell>
          <cell r="F271">
            <v>-43.3</v>
          </cell>
          <cell r="G271">
            <v>33</v>
          </cell>
          <cell r="H271">
            <v>357.8</v>
          </cell>
          <cell r="I271">
            <v>390.8</v>
          </cell>
          <cell r="J271">
            <v>-41.4</v>
          </cell>
          <cell r="K271">
            <v>-57.9</v>
          </cell>
          <cell r="L271">
            <v>-99.3</v>
          </cell>
          <cell r="M271">
            <v>309.99999999999994</v>
          </cell>
          <cell r="N271">
            <v>210.69999999999993</v>
          </cell>
          <cell r="O271">
            <v>-37.9</v>
          </cell>
          <cell r="P271">
            <v>172.79999999999993</v>
          </cell>
          <cell r="Q271">
            <v>-37.200000000000003</v>
          </cell>
          <cell r="R271">
            <v>-29.5</v>
          </cell>
          <cell r="S271">
            <v>-66.7</v>
          </cell>
          <cell r="T271">
            <v>-29.3</v>
          </cell>
          <cell r="U271">
            <v>-96</v>
          </cell>
          <cell r="V271">
            <v>-14.8</v>
          </cell>
          <cell r="W271">
            <v>-110.8</v>
          </cell>
          <cell r="X271">
            <v>-53</v>
          </cell>
          <cell r="Y271">
            <v>-37.799999999999997</v>
          </cell>
          <cell r="Z271">
            <v>-90.8</v>
          </cell>
          <cell r="AA271">
            <v>-52.800000000000004</v>
          </cell>
          <cell r="AB271">
            <v>-143.6</v>
          </cell>
          <cell r="AC271">
            <v>-53.3</v>
          </cell>
          <cell r="AD271">
            <v>-196.89999999999998</v>
          </cell>
          <cell r="AE271">
            <v>-250.2</v>
          </cell>
          <cell r="AF271">
            <v>0</v>
          </cell>
          <cell r="AG271">
            <v>0</v>
          </cell>
          <cell r="AH271">
            <v>0</v>
          </cell>
          <cell r="AI271">
            <v>0</v>
          </cell>
          <cell r="AJ271">
            <v>0</v>
          </cell>
          <cell r="AK271">
            <v>0</v>
          </cell>
        </row>
        <row r="272">
          <cell r="C272">
            <v>1.5</v>
          </cell>
          <cell r="D272">
            <v>1.5</v>
          </cell>
          <cell r="E272">
            <v>3</v>
          </cell>
          <cell r="F272">
            <v>0.20000000000000007</v>
          </cell>
          <cell r="G272">
            <v>3.2</v>
          </cell>
          <cell r="H272">
            <v>1.3</v>
          </cell>
          <cell r="I272">
            <v>4.5</v>
          </cell>
          <cell r="J272">
            <v>1.2</v>
          </cell>
          <cell r="K272">
            <v>1.1000000000000001</v>
          </cell>
          <cell r="L272">
            <v>2.2999999999999998</v>
          </cell>
          <cell r="M272">
            <v>0.6</v>
          </cell>
          <cell r="N272">
            <v>2.9</v>
          </cell>
          <cell r="O272">
            <v>1.1000000000000001</v>
          </cell>
          <cell r="P272">
            <v>4</v>
          </cell>
          <cell r="Q272">
            <v>0.6</v>
          </cell>
          <cell r="R272">
            <v>1.1000000000000001</v>
          </cell>
          <cell r="S272">
            <v>1.7000000000000002</v>
          </cell>
          <cell r="T272">
            <v>0.5</v>
          </cell>
          <cell r="U272">
            <v>2.2000000000000002</v>
          </cell>
          <cell r="V272">
            <v>0.89999999999999991</v>
          </cell>
          <cell r="W272">
            <v>3.1</v>
          </cell>
          <cell r="X272">
            <v>0.10000000000000003</v>
          </cell>
          <cell r="Y272">
            <v>0.7</v>
          </cell>
          <cell r="Z272">
            <v>0.8</v>
          </cell>
          <cell r="AA272">
            <v>0.5</v>
          </cell>
          <cell r="AB272">
            <v>1.3</v>
          </cell>
          <cell r="AC272">
            <v>0.7</v>
          </cell>
          <cell r="AD272">
            <v>2</v>
          </cell>
          <cell r="AE272">
            <v>2.7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J272">
            <v>0</v>
          </cell>
          <cell r="AK272">
            <v>0</v>
          </cell>
        </row>
        <row r="273">
          <cell r="C273">
            <v>1.6</v>
          </cell>
          <cell r="D273">
            <v>1</v>
          </cell>
          <cell r="E273">
            <v>2.6</v>
          </cell>
          <cell r="F273">
            <v>0.9</v>
          </cell>
          <cell r="G273">
            <v>3.5</v>
          </cell>
          <cell r="H273">
            <v>1.3</v>
          </cell>
          <cell r="I273">
            <v>4.8</v>
          </cell>
          <cell r="J273">
            <v>1.2</v>
          </cell>
          <cell r="K273">
            <v>1.1000000000000001</v>
          </cell>
          <cell r="L273">
            <v>2.2999999999999998</v>
          </cell>
          <cell r="M273">
            <v>0.6</v>
          </cell>
          <cell r="N273">
            <v>2.9</v>
          </cell>
          <cell r="O273">
            <v>1.1000000000000001</v>
          </cell>
          <cell r="P273">
            <v>4</v>
          </cell>
          <cell r="Q273">
            <v>0.6</v>
          </cell>
          <cell r="R273">
            <v>1.1000000000000001</v>
          </cell>
          <cell r="S273">
            <v>1.7000000000000002</v>
          </cell>
          <cell r="T273">
            <v>0.5</v>
          </cell>
          <cell r="U273">
            <v>2.2000000000000002</v>
          </cell>
          <cell r="V273">
            <v>0.89999999999999991</v>
          </cell>
          <cell r="W273">
            <v>3.1</v>
          </cell>
          <cell r="X273">
            <v>0.4</v>
          </cell>
          <cell r="Y273">
            <v>0.7</v>
          </cell>
          <cell r="Z273">
            <v>1.1000000000000001</v>
          </cell>
          <cell r="AA273">
            <v>0.5</v>
          </cell>
          <cell r="AB273">
            <v>1.6</v>
          </cell>
          <cell r="AC273">
            <v>0.7</v>
          </cell>
          <cell r="AD273">
            <v>2.2999999999999998</v>
          </cell>
          <cell r="AE273">
            <v>3</v>
          </cell>
          <cell r="AF273">
            <v>0</v>
          </cell>
          <cell r="AG273">
            <v>0</v>
          </cell>
          <cell r="AH273">
            <v>0</v>
          </cell>
          <cell r="AI273">
            <v>0</v>
          </cell>
          <cell r="AJ273">
            <v>0</v>
          </cell>
          <cell r="AK273">
            <v>0</v>
          </cell>
        </row>
        <row r="274">
          <cell r="A274" t="str">
            <v>FE 2.2</v>
          </cell>
          <cell r="C274">
            <v>1.6</v>
          </cell>
          <cell r="D274">
            <v>1</v>
          </cell>
          <cell r="E274">
            <v>2.6</v>
          </cell>
          <cell r="F274">
            <v>0.9</v>
          </cell>
          <cell r="G274">
            <v>3.5</v>
          </cell>
          <cell r="H274">
            <v>1.3</v>
          </cell>
          <cell r="I274">
            <v>4.8</v>
          </cell>
          <cell r="J274">
            <v>1.2</v>
          </cell>
          <cell r="K274">
            <v>1.1000000000000001</v>
          </cell>
          <cell r="L274">
            <v>2.2999999999999998</v>
          </cell>
          <cell r="M274">
            <v>0.6</v>
          </cell>
          <cell r="N274">
            <v>2.9</v>
          </cell>
          <cell r="O274">
            <v>1.1000000000000001</v>
          </cell>
          <cell r="P274">
            <v>4</v>
          </cell>
          <cell r="Q274">
            <v>0.6</v>
          </cell>
          <cell r="R274">
            <v>1.1000000000000001</v>
          </cell>
          <cell r="S274">
            <v>1.7000000000000002</v>
          </cell>
          <cell r="T274">
            <v>0.5</v>
          </cell>
          <cell r="U274">
            <v>2.2000000000000002</v>
          </cell>
          <cell r="V274">
            <v>0.89999999999999991</v>
          </cell>
          <cell r="W274">
            <v>3.1</v>
          </cell>
          <cell r="X274">
            <v>0.4</v>
          </cell>
          <cell r="Y274">
            <v>0.7</v>
          </cell>
          <cell r="Z274">
            <v>1.1000000000000001</v>
          </cell>
          <cell r="AA274">
            <v>0.5</v>
          </cell>
          <cell r="AB274">
            <v>1.6</v>
          </cell>
          <cell r="AC274">
            <v>0.7</v>
          </cell>
          <cell r="AD274">
            <v>2.2999999999999998</v>
          </cell>
          <cell r="AE274">
            <v>3</v>
          </cell>
          <cell r="AF274">
            <v>0</v>
          </cell>
          <cell r="AG274">
            <v>0</v>
          </cell>
          <cell r="AH274">
            <v>0</v>
          </cell>
          <cell r="AI274">
            <v>0</v>
          </cell>
          <cell r="AJ274">
            <v>0</v>
          </cell>
          <cell r="AK274">
            <v>0</v>
          </cell>
        </row>
        <row r="275">
          <cell r="A275" t="str">
            <v>2.2.1.1</v>
          </cell>
          <cell r="C275">
            <v>1.6</v>
          </cell>
          <cell r="D275">
            <v>1</v>
          </cell>
          <cell r="E275">
            <v>2.6</v>
          </cell>
          <cell r="F275">
            <v>0.9</v>
          </cell>
          <cell r="G275">
            <v>3.5</v>
          </cell>
          <cell r="H275">
            <v>1.3</v>
          </cell>
          <cell r="I275">
            <v>4.8</v>
          </cell>
          <cell r="J275">
            <v>1.2</v>
          </cell>
          <cell r="K275">
            <v>1.1000000000000001</v>
          </cell>
          <cell r="L275">
            <v>2.2999999999999998</v>
          </cell>
          <cell r="M275">
            <v>0.6</v>
          </cell>
          <cell r="N275">
            <v>2.9</v>
          </cell>
          <cell r="O275">
            <v>1.1000000000000001</v>
          </cell>
          <cell r="P275">
            <v>4</v>
          </cell>
          <cell r="Q275">
            <v>0.6</v>
          </cell>
          <cell r="R275">
            <v>1.1000000000000001</v>
          </cell>
          <cell r="S275">
            <v>1.7000000000000002</v>
          </cell>
          <cell r="T275">
            <v>0.5</v>
          </cell>
          <cell r="U275">
            <v>2.2000000000000002</v>
          </cell>
          <cell r="V275">
            <v>0.89999999999999991</v>
          </cell>
          <cell r="W275">
            <v>3.1</v>
          </cell>
          <cell r="X275">
            <v>0.4</v>
          </cell>
          <cell r="Y275">
            <v>0.7</v>
          </cell>
          <cell r="Z275">
            <v>1.1000000000000001</v>
          </cell>
          <cell r="AA275">
            <v>0.5</v>
          </cell>
          <cell r="AB275">
            <v>1.6</v>
          </cell>
          <cell r="AC275">
            <v>0.7</v>
          </cell>
          <cell r="AD275">
            <v>2.2999999999999998</v>
          </cell>
          <cell r="AE275">
            <v>3</v>
          </cell>
          <cell r="AF275">
            <v>0</v>
          </cell>
          <cell r="AG275">
            <v>0</v>
          </cell>
          <cell r="AH275">
            <v>0</v>
          </cell>
          <cell r="AI275">
            <v>0</v>
          </cell>
          <cell r="AJ275">
            <v>0</v>
          </cell>
          <cell r="AK275">
            <v>0</v>
          </cell>
        </row>
        <row r="276">
          <cell r="A276" t="str">
            <v>2.2.2.1</v>
          </cell>
          <cell r="C276">
            <v>0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J276">
            <v>0</v>
          </cell>
          <cell r="AK276">
            <v>0</v>
          </cell>
        </row>
        <row r="277">
          <cell r="C277">
            <v>401.5</v>
          </cell>
          <cell r="D277">
            <v>0</v>
          </cell>
          <cell r="E277">
            <v>401.5</v>
          </cell>
          <cell r="F277">
            <v>0</v>
          </cell>
          <cell r="G277">
            <v>401.5</v>
          </cell>
          <cell r="H277">
            <v>0</v>
          </cell>
          <cell r="I277">
            <v>401.5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0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0</v>
          </cell>
          <cell r="AD277">
            <v>0</v>
          </cell>
          <cell r="AE277">
            <v>0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J277">
            <v>0</v>
          </cell>
          <cell r="AK277">
            <v>0</v>
          </cell>
        </row>
        <row r="278">
          <cell r="A278" t="str">
            <v>3.P.1.1.1.1</v>
          </cell>
          <cell r="C278">
            <v>401.5</v>
          </cell>
          <cell r="D278">
            <v>0</v>
          </cell>
          <cell r="E278">
            <v>401.5</v>
          </cell>
          <cell r="F278">
            <v>0</v>
          </cell>
          <cell r="G278">
            <v>401.5</v>
          </cell>
          <cell r="H278">
            <v>0</v>
          </cell>
          <cell r="I278">
            <v>401.5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  <cell r="AI278">
            <v>0</v>
          </cell>
          <cell r="AJ278">
            <v>0</v>
          </cell>
          <cell r="AK278">
            <v>0</v>
          </cell>
        </row>
        <row r="280">
          <cell r="A280" t="str">
            <v>FE 3.P.2</v>
          </cell>
          <cell r="C280">
            <v>0</v>
          </cell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  <cell r="AF280">
            <v>0</v>
          </cell>
          <cell r="AG280">
            <v>0</v>
          </cell>
          <cell r="AH280">
            <v>0</v>
          </cell>
          <cell r="AI280">
            <v>0</v>
          </cell>
          <cell r="AJ280">
            <v>0</v>
          </cell>
          <cell r="AK280">
            <v>0</v>
          </cell>
        </row>
        <row r="281">
          <cell r="A281" t="str">
            <v>3.P.2.2.1</v>
          </cell>
        </row>
        <row r="282">
          <cell r="A282" t="str">
            <v>3.P.2.2.4</v>
          </cell>
        </row>
        <row r="283">
          <cell r="A283" t="str">
            <v>3.P.2.2.3</v>
          </cell>
        </row>
        <row r="284">
          <cell r="A284" t="str">
            <v>3.P.2.2.5</v>
          </cell>
        </row>
        <row r="285">
          <cell r="C285">
            <v>-401.6</v>
          </cell>
          <cell r="D285">
            <v>0.5</v>
          </cell>
          <cell r="E285">
            <v>-401.1</v>
          </cell>
          <cell r="F285">
            <v>-0.7</v>
          </cell>
          <cell r="G285">
            <v>-401.8</v>
          </cell>
          <cell r="H285">
            <v>0</v>
          </cell>
          <cell r="I285">
            <v>-401.8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-0.3</v>
          </cell>
          <cell r="Y285">
            <v>0</v>
          </cell>
          <cell r="Z285">
            <v>-0.3</v>
          </cell>
          <cell r="AA285">
            <v>0</v>
          </cell>
          <cell r="AB285">
            <v>-0.3</v>
          </cell>
          <cell r="AC285">
            <v>0</v>
          </cell>
          <cell r="AD285">
            <v>-0.3</v>
          </cell>
          <cell r="AE285">
            <v>-0.3</v>
          </cell>
          <cell r="AF285">
            <v>0</v>
          </cell>
          <cell r="AG285">
            <v>0</v>
          </cell>
          <cell r="AH285">
            <v>0</v>
          </cell>
          <cell r="AI285">
            <v>0</v>
          </cell>
          <cell r="AJ285">
            <v>0</v>
          </cell>
          <cell r="AK285">
            <v>0</v>
          </cell>
        </row>
        <row r="287">
          <cell r="A287" t="str">
            <v>FE 3.P.4</v>
          </cell>
        </row>
        <row r="289">
          <cell r="C289">
            <v>-401.6</v>
          </cell>
          <cell r="D289">
            <v>0.5</v>
          </cell>
          <cell r="E289">
            <v>-401.1</v>
          </cell>
          <cell r="F289">
            <v>-0.7</v>
          </cell>
          <cell r="G289">
            <v>-401.8</v>
          </cell>
          <cell r="H289">
            <v>0</v>
          </cell>
          <cell r="I289">
            <v>-401.8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-0.3</v>
          </cell>
          <cell r="Y289">
            <v>0</v>
          </cell>
          <cell r="Z289">
            <v>-0.3</v>
          </cell>
          <cell r="AA289">
            <v>0</v>
          </cell>
          <cell r="AB289">
            <v>-0.3</v>
          </cell>
          <cell r="AC289">
            <v>0</v>
          </cell>
          <cell r="AD289">
            <v>-0.3</v>
          </cell>
          <cell r="AE289">
            <v>-0.3</v>
          </cell>
          <cell r="AF289">
            <v>0</v>
          </cell>
          <cell r="AG289">
            <v>0</v>
          </cell>
          <cell r="AH289">
            <v>0</v>
          </cell>
          <cell r="AI289">
            <v>0</v>
          </cell>
          <cell r="AJ289">
            <v>0</v>
          </cell>
          <cell r="AK289">
            <v>0</v>
          </cell>
        </row>
        <row r="290">
          <cell r="A290" t="str">
            <v>FE 3.P.4.2</v>
          </cell>
          <cell r="C290">
            <v>0</v>
          </cell>
          <cell r="D290">
            <v>0.6</v>
          </cell>
          <cell r="E290">
            <v>0.6</v>
          </cell>
          <cell r="F290">
            <v>0</v>
          </cell>
          <cell r="G290">
            <v>0.6</v>
          </cell>
          <cell r="H290">
            <v>0</v>
          </cell>
          <cell r="I290">
            <v>0.6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0</v>
          </cell>
          <cell r="AD290">
            <v>0</v>
          </cell>
          <cell r="AE290">
            <v>0</v>
          </cell>
          <cell r="AF290">
            <v>0</v>
          </cell>
          <cell r="AG290">
            <v>0</v>
          </cell>
          <cell r="AH290">
            <v>0</v>
          </cell>
          <cell r="AI290">
            <v>0</v>
          </cell>
          <cell r="AJ290">
            <v>0</v>
          </cell>
          <cell r="AK290">
            <v>0</v>
          </cell>
        </row>
        <row r="291">
          <cell r="C291">
            <v>0</v>
          </cell>
          <cell r="D291">
            <v>0.6</v>
          </cell>
          <cell r="E291">
            <v>0.6</v>
          </cell>
          <cell r="F291">
            <v>0</v>
          </cell>
          <cell r="G291">
            <v>0.6</v>
          </cell>
          <cell r="H291">
            <v>0</v>
          </cell>
          <cell r="I291">
            <v>0.6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S291">
            <v>0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0</v>
          </cell>
          <cell r="AG291">
            <v>0</v>
          </cell>
          <cell r="AH291">
            <v>0</v>
          </cell>
          <cell r="AI291">
            <v>0</v>
          </cell>
          <cell r="AJ291">
            <v>0</v>
          </cell>
          <cell r="AK291">
            <v>0</v>
          </cell>
        </row>
        <row r="294">
          <cell r="A294" t="str">
            <v>3.P.4.2.3.1</v>
          </cell>
          <cell r="C294">
            <v>0</v>
          </cell>
          <cell r="D294">
            <v>0.6</v>
          </cell>
          <cell r="E294">
            <v>0.6</v>
          </cell>
          <cell r="F294">
            <v>0</v>
          </cell>
          <cell r="G294">
            <v>0.6</v>
          </cell>
          <cell r="H294">
            <v>0</v>
          </cell>
          <cell r="I294">
            <v>0.6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J294">
            <v>0</v>
          </cell>
          <cell r="AK294">
            <v>0</v>
          </cell>
        </row>
        <row r="299">
          <cell r="A299" t="str">
            <v>FE 3.P.4.3</v>
          </cell>
          <cell r="C299">
            <v>-401.6</v>
          </cell>
          <cell r="D299">
            <v>-0.1</v>
          </cell>
          <cell r="E299">
            <v>-401.70000000000005</v>
          </cell>
          <cell r="F299">
            <v>-0.7</v>
          </cell>
          <cell r="G299">
            <v>-402.40000000000003</v>
          </cell>
          <cell r="H299">
            <v>0</v>
          </cell>
          <cell r="I299">
            <v>-402.40000000000003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-0.3</v>
          </cell>
          <cell r="Y299">
            <v>0</v>
          </cell>
          <cell r="Z299">
            <v>-0.3</v>
          </cell>
          <cell r="AA299">
            <v>0</v>
          </cell>
          <cell r="AB299">
            <v>-0.3</v>
          </cell>
          <cell r="AC299">
            <v>0</v>
          </cell>
          <cell r="AD299">
            <v>-0.3</v>
          </cell>
          <cell r="AE299">
            <v>-0.3</v>
          </cell>
          <cell r="AF299">
            <v>0</v>
          </cell>
          <cell r="AG299">
            <v>0</v>
          </cell>
          <cell r="AH299">
            <v>0</v>
          </cell>
          <cell r="AI299">
            <v>0</v>
          </cell>
          <cell r="AJ299">
            <v>0</v>
          </cell>
          <cell r="AK299">
            <v>0</v>
          </cell>
        </row>
        <row r="300">
          <cell r="A300" t="str">
            <v>3.P.4.2.3.2</v>
          </cell>
          <cell r="C300">
            <v>-0.1</v>
          </cell>
          <cell r="D300">
            <v>-0.1</v>
          </cell>
          <cell r="E300">
            <v>-0.2</v>
          </cell>
          <cell r="F300">
            <v>-0.7</v>
          </cell>
          <cell r="G300">
            <v>-0.89999999999999991</v>
          </cell>
          <cell r="H300">
            <v>0</v>
          </cell>
          <cell r="I300">
            <v>-0.89999999999999991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-0.3</v>
          </cell>
          <cell r="Y300">
            <v>0</v>
          </cell>
          <cell r="Z300">
            <v>-0.3</v>
          </cell>
          <cell r="AA300">
            <v>0</v>
          </cell>
          <cell r="AB300">
            <v>-0.3</v>
          </cell>
          <cell r="AC300">
            <v>0</v>
          </cell>
          <cell r="AD300">
            <v>-0.3</v>
          </cell>
          <cell r="AE300">
            <v>-0.3</v>
          </cell>
          <cell r="AF300">
            <v>0</v>
          </cell>
          <cell r="AG300">
            <v>0</v>
          </cell>
          <cell r="AH300">
            <v>0</v>
          </cell>
          <cell r="AI300">
            <v>0</v>
          </cell>
          <cell r="AJ300">
            <v>0</v>
          </cell>
          <cell r="AK300">
            <v>0</v>
          </cell>
        </row>
        <row r="301">
          <cell r="C301">
            <v>-401.5</v>
          </cell>
          <cell r="D301">
            <v>0</v>
          </cell>
          <cell r="E301">
            <v>-401.5</v>
          </cell>
          <cell r="F301">
            <v>0</v>
          </cell>
          <cell r="G301">
            <v>-401.5</v>
          </cell>
          <cell r="H301">
            <v>0</v>
          </cell>
          <cell r="I301">
            <v>-401.5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  <cell r="AJ301">
            <v>0</v>
          </cell>
          <cell r="AK301">
            <v>0</v>
          </cell>
        </row>
        <row r="302">
          <cell r="A302" t="str">
            <v>FE 3.P.4.4</v>
          </cell>
          <cell r="C302">
            <v>0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  <cell r="AB302">
            <v>0</v>
          </cell>
          <cell r="AC302">
            <v>0</v>
          </cell>
          <cell r="AD302">
            <v>0</v>
          </cell>
          <cell r="AE302">
            <v>0</v>
          </cell>
          <cell r="AF302">
            <v>0</v>
          </cell>
          <cell r="AG302">
            <v>0</v>
          </cell>
          <cell r="AH302">
            <v>0</v>
          </cell>
          <cell r="AI302">
            <v>0</v>
          </cell>
          <cell r="AJ302">
            <v>0</v>
          </cell>
          <cell r="AK302">
            <v>0</v>
          </cell>
        </row>
        <row r="305">
          <cell r="A305" t="str">
            <v>FE 3.P.4.5</v>
          </cell>
          <cell r="C305">
            <v>0</v>
          </cell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J305">
            <v>0</v>
          </cell>
          <cell r="AK305">
            <v>0</v>
          </cell>
        </row>
      </sheetData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 refreshError="1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art 1"/>
      <sheetName val="Table 1"/>
      <sheetName val="Table 2"/>
      <sheetName val="Table 3"/>
      <sheetName val="Table 4"/>
      <sheetName val="Table 5"/>
      <sheetName val="Table 6"/>
      <sheetName val="Table 7"/>
      <sheetName val="Table 8"/>
      <sheetName val="Table 9"/>
      <sheetName val="Table 11"/>
      <sheetName val="Table10"/>
      <sheetName val="HIPCAss"/>
      <sheetName val="AssumpE"/>
      <sheetName val="DebtservE2"/>
      <sheetName val="info"/>
      <sheetName val="terms"/>
      <sheetName val="Debt"/>
      <sheetName val="A Previous Data"/>
      <sheetName val="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e 1"/>
    </sheetNames>
    <sheetDataSet>
      <sheetData sheetId="0" refreshError="1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ocial"/>
      <sheetName val="Rates"/>
      <sheetName val="T10.HIPC Ratios"/>
      <sheetName val="IDA-tab7"/>
      <sheetName val="T9.Assistance"/>
      <sheetName val="T2-New.Assistance"/>
      <sheetName val="T4-A.Stock"/>
      <sheetName val="T4-B.Stock"/>
      <sheetName val="T5.IDA Delivery"/>
      <sheetName val="Chart 1 NPV"/>
      <sheetName val="Chart 2&amp;3 Burden"/>
      <sheetName val="Chart 4 Social"/>
      <sheetName val="Chart 3-old Social"/>
      <sheetName val="Table 1"/>
      <sheetName val="Federal-r"/>
      <sheetName val="PONDRAMA"/>
      <sheetName val="AvForCur"/>
      <sheetName val="MEI"/>
    </sheetNames>
    <sheetDataSet>
      <sheetData sheetId="0"/>
      <sheetData sheetId="1"/>
      <sheetData sheetId="2"/>
      <sheetData sheetId="3"/>
      <sheetData sheetId="4" refreshError="1">
        <row r="2">
          <cell r="B2" t="str">
            <v xml:space="preserve">Mozambique: HIPC Initiative--Assistance Under a Proportional </v>
          </cell>
        </row>
        <row r="3">
          <cell r="B3" t="str">
            <v>Burden-Sharing Approach 1/</v>
          </cell>
        </row>
        <row r="6">
          <cell r="C6" t="str">
            <v>NPV of debt-</v>
          </cell>
          <cell r="D6" t="str">
            <v>Assuming an</v>
          </cell>
          <cell r="P6" t="str">
            <v>Assuming a</v>
          </cell>
        </row>
        <row r="7">
          <cell r="C7" t="str">
            <v>to Exports</v>
          </cell>
          <cell r="D7" t="str">
            <v xml:space="preserve"> end-1998 completion point  2/</v>
          </cell>
          <cell r="J7" t="str">
            <v>Assistance</v>
          </cell>
          <cell r="N7" t="str">
            <v>Common</v>
          </cell>
          <cell r="P7" t="str">
            <v xml:space="preserve"> mid-2000 completion point  4/</v>
          </cell>
        </row>
        <row r="8">
          <cell r="B8" t="str">
            <v>HIPC Initiative Framework</v>
          </cell>
          <cell r="C8" t="str">
            <v>Target</v>
          </cell>
          <cell r="D8" t="str">
            <v>Total</v>
          </cell>
          <cell r="E8" t="str">
            <v>Bilateral 5/</v>
          </cell>
          <cell r="F8" t="str">
            <v>Multilateral</v>
          </cell>
          <cell r="H8" t="str">
            <v>Multilateral</v>
          </cell>
          <cell r="J8" t="str">
            <v>Total</v>
          </cell>
          <cell r="K8" t="str">
            <v>Bilateral 3/</v>
          </cell>
          <cell r="L8" t="str">
            <v>Multilateral</v>
          </cell>
          <cell r="N8" t="str">
            <v>Reduction Factor</v>
          </cell>
          <cell r="P8" t="str">
            <v>Total</v>
          </cell>
          <cell r="Q8" t="str">
            <v>Bilateral 5/</v>
          </cell>
          <cell r="R8" t="str">
            <v>Multilateral</v>
          </cell>
          <cell r="T8" t="str">
            <v>Multilateral</v>
          </cell>
        </row>
        <row r="9">
          <cell r="C9" t="str">
            <v>(percent)</v>
          </cell>
          <cell r="D9" t="str">
            <v>(in millions of U.S. dollars)</v>
          </cell>
          <cell r="H9" t="str">
            <v>(in percent of NPV</v>
          </cell>
          <cell r="J9" t="str">
            <v>(in millions of U.S. dollars)</v>
          </cell>
          <cell r="N9" t="str">
            <v>(percent)</v>
          </cell>
          <cell r="P9" t="str">
            <v>(in millions of U.S. dollars)</v>
          </cell>
          <cell r="T9" t="str">
            <v>(in percent of NPV</v>
          </cell>
        </row>
        <row r="10">
          <cell r="H10" t="str">
            <v>at decision point)</v>
          </cell>
          <cell r="T10" t="str">
            <v>at decision point)</v>
          </cell>
        </row>
        <row r="12">
          <cell r="B12" t="str">
            <v>Original Framework</v>
          </cell>
          <cell r="C12">
            <v>200</v>
          </cell>
          <cell r="D12">
            <v>1688.440298865341</v>
          </cell>
          <cell r="E12">
            <v>1087.6852644025826</v>
          </cell>
          <cell r="F12">
            <v>600.75503446275843</v>
          </cell>
          <cell r="H12">
            <v>64.484391898926162</v>
          </cell>
          <cell r="J12">
            <v>1716.3218378513545</v>
          </cell>
          <cell r="K12">
            <v>1075.7481689274828</v>
          </cell>
          <cell r="L12">
            <v>640.57366892387176</v>
          </cell>
          <cell r="N12">
            <v>62.839522736615272</v>
          </cell>
          <cell r="P12">
            <v>1665.4061140841807</v>
          </cell>
          <cell r="Q12">
            <v>1045.3343476754551</v>
          </cell>
          <cell r="R12">
            <v>620.07176640872558</v>
          </cell>
          <cell r="T12">
            <v>66.55782889329808</v>
          </cell>
        </row>
        <row r="13">
          <cell r="B13" t="str">
            <v>Enhanced Framework</v>
          </cell>
          <cell r="C13">
            <v>150</v>
          </cell>
          <cell r="D13">
            <v>1920.9228508081158</v>
          </cell>
          <cell r="E13">
            <v>1237.4494261255618</v>
          </cell>
          <cell r="F13">
            <v>683.47342468255397</v>
          </cell>
          <cell r="H13">
            <v>73.363293924194608</v>
          </cell>
          <cell r="J13">
            <v>1970.0607900846881</v>
          </cell>
          <cell r="K13">
            <v>1234.7854818782409</v>
          </cell>
          <cell r="L13">
            <v>735.27530820644711</v>
          </cell>
          <cell r="N13">
            <v>72.129642052461463</v>
          </cell>
          <cell r="P13">
            <v>1932.439447417514</v>
          </cell>
          <cell r="Q13">
            <v>1212.9445857711059</v>
          </cell>
          <cell r="R13">
            <v>719.49486164640803</v>
          </cell>
          <cell r="T13">
            <v>77.229795783836735</v>
          </cell>
        </row>
        <row r="14">
          <cell r="B14">
            <v>210</v>
          </cell>
          <cell r="D14">
            <v>1641.9437884767858</v>
          </cell>
          <cell r="E14">
            <v>1057.7324320579867</v>
          </cell>
          <cell r="F14">
            <v>584.21135641879914</v>
          </cell>
          <cell r="H14">
            <v>62.708611493872453</v>
          </cell>
          <cell r="J14">
            <v>1665.5740474046879</v>
          </cell>
          <cell r="K14">
            <v>1043.9407063373312</v>
          </cell>
          <cell r="L14">
            <v>621.6333410673567</v>
          </cell>
          <cell r="N14">
            <v>73.296096534712802</v>
          </cell>
          <cell r="P14">
            <v>1611.9994474175139</v>
          </cell>
          <cell r="Q14">
            <v>1011.8123000563248</v>
          </cell>
          <cell r="R14">
            <v>600.18714736118909</v>
          </cell>
          <cell r="T14">
            <v>64.423435515190334</v>
          </cell>
        </row>
        <row r="15">
          <cell r="B15">
            <v>220</v>
          </cell>
          <cell r="D15">
            <v>1595.4472780882309</v>
          </cell>
          <cell r="E15">
            <v>1027.7795997133908</v>
          </cell>
          <cell r="F15">
            <v>567.66767837484008</v>
          </cell>
          <cell r="H15">
            <v>0.60932831088818773</v>
          </cell>
          <cell r="J15">
            <v>1614.8262569580211</v>
          </cell>
          <cell r="K15">
            <v>1012.1332437471793</v>
          </cell>
          <cell r="L15">
            <v>602.69301321084174</v>
          </cell>
          <cell r="N15">
            <v>0.71062863522167852</v>
          </cell>
          <cell r="P15">
            <v>1558.5927807508472</v>
          </cell>
          <cell r="Q15">
            <v>978.29025243719457</v>
          </cell>
          <cell r="R15">
            <v>580.3025283136526</v>
          </cell>
          <cell r="T15">
            <v>0.62289042137082606</v>
          </cell>
        </row>
        <row r="16">
          <cell r="B16">
            <v>230</v>
          </cell>
          <cell r="D16">
            <v>1548.9507676996759</v>
          </cell>
          <cell r="E16">
            <v>997.826767368795</v>
          </cell>
          <cell r="F16">
            <v>551.1240003308809</v>
          </cell>
          <cell r="H16">
            <v>0.59157050683765078</v>
          </cell>
          <cell r="J16">
            <v>1564.0784665113545</v>
          </cell>
          <cell r="K16">
            <v>980.32578115702779</v>
          </cell>
          <cell r="L16">
            <v>583.75268535432667</v>
          </cell>
          <cell r="N16">
            <v>0.68829630509622897</v>
          </cell>
          <cell r="P16">
            <v>1505.1861140841804</v>
          </cell>
          <cell r="Q16">
            <v>944.76820481806431</v>
          </cell>
          <cell r="R16">
            <v>560.41790926611611</v>
          </cell>
          <cell r="T16">
            <v>0.60154648758974871</v>
          </cell>
        </row>
        <row r="17">
          <cell r="B17">
            <v>240</v>
          </cell>
          <cell r="D17">
            <v>1502.454257311121</v>
          </cell>
          <cell r="E17">
            <v>967.87393502419911</v>
          </cell>
          <cell r="F17">
            <v>534.58032228692184</v>
          </cell>
          <cell r="H17">
            <v>0.57381270278711405</v>
          </cell>
          <cell r="J17">
            <v>1513.3306760646879</v>
          </cell>
          <cell r="K17">
            <v>948.51831856687613</v>
          </cell>
          <cell r="L17">
            <v>564.81235749781172</v>
          </cell>
          <cell r="N17">
            <v>0.66596397497077964</v>
          </cell>
          <cell r="P17">
            <v>1451.7794474175137</v>
          </cell>
          <cell r="Q17">
            <v>911.24615719893404</v>
          </cell>
          <cell r="R17">
            <v>540.53329021857962</v>
          </cell>
          <cell r="T17">
            <v>0.58020255380867136</v>
          </cell>
        </row>
        <row r="18">
          <cell r="B18">
            <v>250</v>
          </cell>
          <cell r="D18">
            <v>1455.957746922566</v>
          </cell>
          <cell r="E18">
            <v>937.92110267960334</v>
          </cell>
          <cell r="F18">
            <v>518.03664424296267</v>
          </cell>
          <cell r="H18">
            <v>0.5560548987365771</v>
          </cell>
          <cell r="J18">
            <v>1462.5828856180212</v>
          </cell>
          <cell r="K18">
            <v>916.71085597672459</v>
          </cell>
          <cell r="L18">
            <v>545.87202964129665</v>
          </cell>
          <cell r="N18">
            <v>0.64363164484533009</v>
          </cell>
          <cell r="P18">
            <v>1398.3727807508474</v>
          </cell>
          <cell r="Q18">
            <v>877.72410957980412</v>
          </cell>
          <cell r="R18">
            <v>520.64867117104325</v>
          </cell>
          <cell r="T18">
            <v>0.55885862002759423</v>
          </cell>
        </row>
        <row r="20">
          <cell r="B20" t="str">
            <v>2.  Paris Club  5/</v>
          </cell>
        </row>
        <row r="21">
          <cell r="D21" t="e">
            <v>#REF!</v>
          </cell>
          <cell r="E21">
            <v>573.10394308486013</v>
          </cell>
          <cell r="F21" t="e">
            <v>#REF!</v>
          </cell>
          <cell r="J21" t="e">
            <v>#REF!</v>
          </cell>
          <cell r="K21">
            <v>573.10394308486013</v>
          </cell>
          <cell r="L21" t="e">
            <v>#REF!</v>
          </cell>
          <cell r="P21" t="e">
            <v>#REF!</v>
          </cell>
          <cell r="Q21">
            <v>580</v>
          </cell>
          <cell r="R21" t="e">
            <v>#REF!</v>
          </cell>
        </row>
        <row r="22">
          <cell r="D22" t="e">
            <v>#REF!</v>
          </cell>
          <cell r="E22">
            <v>573.10394308486013</v>
          </cell>
          <cell r="F22" t="e">
            <v>#REF!</v>
          </cell>
          <cell r="J22" t="e">
            <v>#REF!</v>
          </cell>
          <cell r="K22">
            <v>573.10394308486013</v>
          </cell>
          <cell r="L22" t="e">
            <v>#REF!</v>
          </cell>
          <cell r="P22" t="e">
            <v>#REF!</v>
          </cell>
          <cell r="Q22">
            <v>580</v>
          </cell>
          <cell r="R22" t="e">
            <v>#REF!</v>
          </cell>
        </row>
        <row r="23">
          <cell r="D23" t="e">
            <v>#REF!</v>
          </cell>
          <cell r="E23">
            <v>573.10394308486013</v>
          </cell>
          <cell r="F23" t="e">
            <v>#REF!</v>
          </cell>
          <cell r="J23" t="e">
            <v>#REF!</v>
          </cell>
          <cell r="K23">
            <v>573.10394308486013</v>
          </cell>
          <cell r="L23" t="e">
            <v>#REF!</v>
          </cell>
          <cell r="P23" t="e">
            <v>#REF!</v>
          </cell>
          <cell r="Q23">
            <v>580</v>
          </cell>
          <cell r="R23" t="e">
            <v>#REF!</v>
          </cell>
        </row>
        <row r="24">
          <cell r="D24" t="e">
            <v>#REF!</v>
          </cell>
          <cell r="E24">
            <v>573.10394308486013</v>
          </cell>
          <cell r="F24" t="e">
            <v>#REF!</v>
          </cell>
          <cell r="J24" t="e">
            <v>#REF!</v>
          </cell>
          <cell r="K24">
            <v>573.10394308486013</v>
          </cell>
          <cell r="L24" t="e">
            <v>#REF!</v>
          </cell>
          <cell r="P24" t="e">
            <v>#REF!</v>
          </cell>
          <cell r="Q24">
            <v>580</v>
          </cell>
          <cell r="R24" t="e">
            <v>#REF!</v>
          </cell>
        </row>
        <row r="25">
          <cell r="D25" t="e">
            <v>#REF!</v>
          </cell>
          <cell r="E25">
            <v>573.10394308486013</v>
          </cell>
          <cell r="F25" t="e">
            <v>#REF!</v>
          </cell>
          <cell r="J25" t="e">
            <v>#REF!</v>
          </cell>
          <cell r="K25">
            <v>573.10394308486013</v>
          </cell>
          <cell r="L25" t="e">
            <v>#REF!</v>
          </cell>
          <cell r="P25" t="e">
            <v>#REF!</v>
          </cell>
          <cell r="Q25">
            <v>580</v>
          </cell>
          <cell r="R25" t="e">
            <v>#REF!</v>
          </cell>
        </row>
        <row r="26">
          <cell r="D26" t="e">
            <v>#REF!</v>
          </cell>
          <cell r="E26">
            <v>573.10394308486013</v>
          </cell>
          <cell r="F26" t="e">
            <v>#REF!</v>
          </cell>
          <cell r="J26" t="e">
            <v>#REF!</v>
          </cell>
          <cell r="K26">
            <v>573.10394308486013</v>
          </cell>
          <cell r="L26" t="e">
            <v>#REF!</v>
          </cell>
          <cell r="P26" t="e">
            <v>#REF!</v>
          </cell>
          <cell r="Q26">
            <v>580</v>
          </cell>
          <cell r="R26" t="e">
            <v>#REF!</v>
          </cell>
        </row>
        <row r="27">
          <cell r="B27" t="str">
            <v>Additional Assistance</v>
          </cell>
          <cell r="J27">
            <v>253.73895223333352</v>
          </cell>
          <cell r="K27">
            <v>159.03731295075818</v>
          </cell>
          <cell r="L27">
            <v>94.701639282575343</v>
          </cell>
        </row>
        <row r="29">
          <cell r="B29" t="str">
            <v>Memorandum items</v>
          </cell>
        </row>
        <row r="31">
          <cell r="B31" t="str">
            <v>NPV of debt  4/</v>
          </cell>
          <cell r="D31">
            <v>2618.3705066364405</v>
          </cell>
          <cell r="E31">
            <v>1686.7419112944992</v>
          </cell>
          <cell r="F31">
            <v>931.62859534194126</v>
          </cell>
          <cell r="J31">
            <v>2731.2776467846879</v>
          </cell>
          <cell r="K31">
            <v>1711.8974207305157</v>
          </cell>
          <cell r="L31">
            <v>1019.3802260541722</v>
          </cell>
          <cell r="P31">
            <v>2733.5394474175137</v>
          </cell>
          <cell r="Q31">
            <v>1715.7753000580585</v>
          </cell>
          <cell r="R31">
            <v>1017.7641473594549</v>
          </cell>
        </row>
        <row r="32">
          <cell r="B32" t="str">
            <v>Paris Club (ex. Russia; inc. Brazil)</v>
          </cell>
          <cell r="D32" t="str">
            <v>...</v>
          </cell>
          <cell r="E32">
            <v>1104.7258825071171</v>
          </cell>
          <cell r="F32" t="str">
            <v>...</v>
          </cell>
          <cell r="J32" t="str">
            <v>...</v>
          </cell>
          <cell r="K32">
            <v>1129.1612264191658</v>
          </cell>
          <cell r="L32" t="str">
            <v>...</v>
          </cell>
          <cell r="P32" t="str">
            <v>...</v>
          </cell>
          <cell r="Q32">
            <v>1132.9659572605974</v>
          </cell>
          <cell r="R32" t="str">
            <v>...</v>
          </cell>
        </row>
        <row r="33">
          <cell r="B33" t="str">
            <v>Russia 5/</v>
          </cell>
          <cell r="D33" t="str">
            <v>...</v>
          </cell>
          <cell r="E33">
            <v>204.94647711024106</v>
          </cell>
          <cell r="F33" t="str">
            <v>...</v>
          </cell>
          <cell r="J33" t="str">
            <v>...</v>
          </cell>
          <cell r="K33">
            <v>205.06664263420907</v>
          </cell>
          <cell r="L33" t="str">
            <v>...</v>
          </cell>
          <cell r="P33" t="str">
            <v>...</v>
          </cell>
          <cell r="Q33">
            <v>205.1397911203203</v>
          </cell>
          <cell r="R33" t="str">
            <v>...</v>
          </cell>
        </row>
        <row r="34">
          <cell r="B34" t="str">
            <v>Other official bilateral</v>
          </cell>
          <cell r="D34" t="str">
            <v>...</v>
          </cell>
          <cell r="E34">
            <v>301.23276979397031</v>
          </cell>
          <cell r="F34" t="str">
            <v>...</v>
          </cell>
          <cell r="J34" t="str">
            <v>...</v>
          </cell>
          <cell r="K34">
            <v>301.83276979397033</v>
          </cell>
          <cell r="L34" t="str">
            <v>...</v>
          </cell>
          <cell r="P34" t="str">
            <v>...</v>
          </cell>
          <cell r="Q34">
            <v>301.83276979397033</v>
          </cell>
          <cell r="R34" t="str">
            <v>...</v>
          </cell>
        </row>
        <row r="35">
          <cell r="B35" t="str">
            <v>Commercial</v>
          </cell>
          <cell r="D35" t="str">
            <v>...</v>
          </cell>
          <cell r="E35">
            <v>75.836781883170488</v>
          </cell>
          <cell r="F35" t="str">
            <v>...</v>
          </cell>
          <cell r="J35" t="str">
            <v>...</v>
          </cell>
          <cell r="K35">
            <v>75.836781883170488</v>
          </cell>
          <cell r="L35" t="str">
            <v>...</v>
          </cell>
          <cell r="P35" t="str">
            <v>...</v>
          </cell>
          <cell r="Q35">
            <v>75.836781883170488</v>
          </cell>
          <cell r="R35" t="str">
            <v>...</v>
          </cell>
        </row>
        <row r="36">
          <cell r="B36" t="str">
            <v>3-year average of exports</v>
          </cell>
          <cell r="D36">
            <v>464.96510388554992</v>
          </cell>
          <cell r="E36" t="str">
            <v>...</v>
          </cell>
          <cell r="F36" t="str">
            <v>...</v>
          </cell>
          <cell r="J36">
            <v>507.47790446666676</v>
          </cell>
          <cell r="K36" t="str">
            <v>...</v>
          </cell>
          <cell r="L36" t="str">
            <v>...</v>
          </cell>
          <cell r="P36">
            <v>534.06666666666661</v>
          </cell>
          <cell r="Q36" t="str">
            <v>...</v>
          </cell>
          <cell r="R36" t="str">
            <v>...</v>
          </cell>
        </row>
        <row r="37">
          <cell r="B37" t="str">
            <v>Current-year exports</v>
          </cell>
          <cell r="D37">
            <v>508.69999999999993</v>
          </cell>
          <cell r="J37">
            <v>534.40000000000009</v>
          </cell>
          <cell r="P37">
            <v>559.1</v>
          </cell>
        </row>
        <row r="38">
          <cell r="B38" t="str">
            <v>NPV of debt-to-exports ratio 6/</v>
          </cell>
          <cell r="D38">
            <v>563.13269205702511</v>
          </cell>
          <cell r="E38" t="str">
            <v>...</v>
          </cell>
          <cell r="F38" t="str">
            <v>...</v>
          </cell>
          <cell r="J38">
            <v>538.2062199644181</v>
          </cell>
          <cell r="K38" t="str">
            <v>...</v>
          </cell>
          <cell r="L38" t="str">
            <v>...</v>
          </cell>
          <cell r="P38">
            <v>511.83487343980414</v>
          </cell>
          <cell r="Q38" t="str">
            <v>...</v>
          </cell>
          <cell r="R38" t="str">
            <v>...</v>
          </cell>
        </row>
        <row r="41">
          <cell r="B41" t="str">
            <v xml:space="preserve">   Sources: Bank of Mozambique and staff estimates.</v>
          </cell>
        </row>
        <row r="43">
          <cell r="B43" t="str">
            <v xml:space="preserve">   1/ The proportional burden sharing approach is described in "HIPC Initiative--Estimated Costs and Burden Sharing</v>
          </cell>
        </row>
        <row r="44">
          <cell r="B44" t="str">
            <v>Approaches" (EBS/97/127, 7/7/97 and IDA/SEC M 97-306, 7/7/97).</v>
          </cell>
        </row>
        <row r="45">
          <cell r="B45" t="str">
            <v xml:space="preserve">  2/ Applies a hypothetical stock-of-debt operation on Naples terms and appropriate comparable treatment at end-1997.</v>
          </cell>
        </row>
        <row r="46">
          <cell r="B46" t="str">
            <v xml:space="preserve">  2/ Applies a hypothetical stock-of-debt operation on Naples terms and appropriate comparable treatment at end-1998.</v>
          </cell>
        </row>
        <row r="47">
          <cell r="B47" t="str">
            <v xml:space="preserve">  4/ Applies a hypothetical stock-of-debt operation on Naples terms and appropriate comparable treatment at end-June 1999.</v>
          </cell>
        </row>
        <row r="48">
          <cell r="B48" t="str">
            <v xml:space="preserve">  3/ Includes official bilateral and commercial creditors.</v>
          </cell>
        </row>
        <row r="49">
          <cell r="B49" t="str">
            <v xml:space="preserve">  4/ Based on latest data available at completion point after full application of traditional debt relief mechanisms.</v>
          </cell>
        </row>
        <row r="50">
          <cell r="B50" t="str">
            <v xml:space="preserve">  5/  After an up-front discount of 80 percent on all Russian claims disbursed before 1992, the application of Naples</v>
          </cell>
        </row>
        <row r="51">
          <cell r="B51" t="str">
            <v xml:space="preserve">terms is assumed on pre-cutoff date debt in 1997 and post-cutoff date arrears in 1998, with an NPV reduction of 67 </v>
          </cell>
        </row>
        <row r="52">
          <cell r="B52" t="str">
            <v>percent and 50 percent, respectively.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Y163M0NI"/>
      <sheetName val="Y263M0NI"/>
      <sheetName val="Y264C0NI"/>
      <sheetName val="Y363M0NI"/>
      <sheetName val="Y364C0N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UENTAS"/>
      <sheetName val="Cu_16"/>
      <sheetName val="A"/>
      <sheetName val="E"/>
      <sheetName val="Terms"/>
      <sheetName val="ponder a y p "/>
      <sheetName val="BCP"/>
      <sheetName val="Inter-Bank"/>
    </sheetNames>
    <definedNames>
      <definedName name="ayuda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SE"/>
      <sheetName val="Res. 1 SF "/>
      <sheetName val="Res1 BC"/>
      <sheetName val="Res1Modelo2"/>
      <sheetName val="Res. BC-Cont"/>
      <sheetName val="DEUDOR"/>
      <sheetName val="plazo"/>
      <sheetName val="x Moneda"/>
      <sheetName val="x Tasa Int"/>
      <sheetName val="Deu Privado Garantizado"/>
      <sheetName val="Deu modelo SEH"/>
      <sheetName val="Sheet1"/>
      <sheetName val="RES AUD EXT"/>
      <sheetName val="PARA BID"/>
      <sheetName val="PASIVO RES o No"/>
      <sheetName val="Res. Corto P"/>
      <sheetName val="Evol. Corto P."/>
      <sheetName val="Res UBS"/>
      <sheetName val="ResUBS1"/>
      <sheetName val="ResSTOC UBS"/>
      <sheetName val="p tasa2"/>
      <sheetName val="p tasa1"/>
      <sheetName val="Deu SPG"/>
      <sheetName val="B X DEVEN"/>
      <sheetName val="RES X DEVEN"/>
      <sheetName val="x Tasa Int "/>
      <sheetName val="ASIG DEGS"/>
      <sheetName val="Deu SPG (2)"/>
      <sheetName val="Duracion"/>
      <sheetName val="Est Financ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 refreshError="1"/>
      <sheetData sheetId="26"/>
      <sheetData sheetId="27"/>
      <sheetData sheetId="28" refreshError="1"/>
      <sheetData sheetId="29" refreshError="1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assumptions"/>
      <sheetName val="real"/>
      <sheetName val="external"/>
      <sheetName val="fiscal"/>
      <sheetName val="monetary"/>
      <sheetName val="sei"/>
      <sheetName val="Module1"/>
      <sheetName val="Sum1"/>
      <sheetName val="Projections"/>
      <sheetName val="PDVSA"/>
    </sheetNames>
    <sheetDataSet>
      <sheetData sheetId="0" refreshError="1">
        <row r="114">
          <cell r="A114" t="str">
            <v>Macros:</v>
          </cell>
        </row>
      </sheetData>
      <sheetData sheetId="1" refreshError="1">
        <row r="4">
          <cell r="A4">
            <v>35090.606377314813</v>
          </cell>
          <cell r="B4">
            <v>1994</v>
          </cell>
          <cell r="C4">
            <v>1995</v>
          </cell>
          <cell r="D4">
            <v>1996</v>
          </cell>
          <cell r="E4">
            <v>1997</v>
          </cell>
          <cell r="F4">
            <v>1998</v>
          </cell>
          <cell r="G4">
            <v>1999</v>
          </cell>
          <cell r="H4">
            <v>2000</v>
          </cell>
          <cell r="I4">
            <v>2001</v>
          </cell>
          <cell r="J4">
            <v>2002</v>
          </cell>
          <cell r="K4">
            <v>2003</v>
          </cell>
          <cell r="L4">
            <v>2004</v>
          </cell>
          <cell r="M4">
            <v>2005</v>
          </cell>
        </row>
        <row r="5">
          <cell r="A5">
            <v>35090.606377314813</v>
          </cell>
        </row>
        <row r="7">
          <cell r="A7" t="str">
            <v>Basic assumptions:</v>
          </cell>
        </row>
        <row r="8">
          <cell r="A8" t="str">
            <v>-----------------</v>
          </cell>
        </row>
        <row r="9">
          <cell r="A9" t="str">
            <v>Nominal GDP (mill. pesos)</v>
          </cell>
          <cell r="B9">
            <v>1420159.4834999999</v>
          </cell>
          <cell r="C9">
            <v>1840430.825</v>
          </cell>
          <cell r="D9">
            <v>2508147.0345000001</v>
          </cell>
          <cell r="E9">
            <v>3179533.8916726043</v>
          </cell>
          <cell r="F9">
            <v>3791191.18</v>
          </cell>
          <cell r="G9">
            <v>4560632</v>
          </cell>
          <cell r="H9">
            <v>5298216.0129172718</v>
          </cell>
          <cell r="I9">
            <v>6069009.4274571668</v>
          </cell>
          <cell r="J9">
            <v>6838413.8263520375</v>
          </cell>
          <cell r="K9">
            <v>7618693.0465959264</v>
          </cell>
          <cell r="L9">
            <v>8409563.7742662001</v>
          </cell>
          <cell r="M9">
            <v>9260372.3486374617</v>
          </cell>
        </row>
        <row r="10">
          <cell r="A10" t="str">
            <v>Real GDP (% change)</v>
          </cell>
          <cell r="B10">
            <v>4.4153269913708826</v>
          </cell>
          <cell r="C10">
            <v>-6.1794276647163748</v>
          </cell>
          <cell r="D10">
            <v>5.1398275733348653</v>
          </cell>
          <cell r="E10">
            <v>6.7621327334587589</v>
          </cell>
          <cell r="F10">
            <v>4.8209265157837855</v>
          </cell>
          <cell r="G10">
            <v>3.02191066916222</v>
          </cell>
          <cell r="H10">
            <v>5.0199999999999996</v>
          </cell>
          <cell r="I10">
            <v>5.33</v>
          </cell>
          <cell r="J10">
            <v>5.5</v>
          </cell>
          <cell r="K10">
            <v>6</v>
          </cell>
          <cell r="L10">
            <v>6</v>
          </cell>
          <cell r="M10">
            <v>6</v>
          </cell>
        </row>
        <row r="11">
          <cell r="A11" t="str">
            <v>Inflation (average)</v>
          </cell>
          <cell r="B11">
            <v>6.97</v>
          </cell>
          <cell r="C11">
            <v>35</v>
          </cell>
          <cell r="D11">
            <v>34.38153509877997</v>
          </cell>
          <cell r="E11">
            <v>20.62</v>
          </cell>
          <cell r="F11">
            <v>15.931387068849446</v>
          </cell>
          <cell r="G11">
            <v>17.064493012564451</v>
          </cell>
          <cell r="H11">
            <v>11.156597940176095</v>
          </cell>
          <cell r="I11">
            <v>8.7477985299653227</v>
          </cell>
          <cell r="J11">
            <v>7.0007725848605782</v>
          </cell>
          <cell r="K11">
            <v>5.2505794386454339</v>
          </cell>
          <cell r="L11">
            <v>4.2502483308480432</v>
          </cell>
          <cell r="M11">
            <v>4</v>
          </cell>
        </row>
        <row r="12">
          <cell r="A12" t="str">
            <v>Inflation (eop)</v>
          </cell>
          <cell r="B12">
            <v>7.0519931574309247</v>
          </cell>
          <cell r="C12">
            <v>51.96</v>
          </cell>
          <cell r="D12">
            <v>27.71</v>
          </cell>
          <cell r="E12">
            <v>15.7</v>
          </cell>
          <cell r="F12">
            <v>18.605333217750662</v>
          </cell>
          <cell r="G12">
            <v>13</v>
          </cell>
          <cell r="H12">
            <v>9.9999931934325872</v>
          </cell>
          <cell r="I12">
            <v>8.0008829541263751</v>
          </cell>
          <cell r="J12">
            <v>6.0006622155947813</v>
          </cell>
          <cell r="K12">
            <v>4.5004966616960864</v>
          </cell>
          <cell r="L12">
            <v>4</v>
          </cell>
          <cell r="M12">
            <v>4</v>
          </cell>
        </row>
        <row r="13">
          <cell r="A13" t="str">
            <v>REER (average)</v>
          </cell>
          <cell r="B13">
            <v>122.64395904541016</v>
          </cell>
          <cell r="C13">
            <v>81.943653106689453</v>
          </cell>
          <cell r="D13">
            <v>92.615233739217118</v>
          </cell>
          <cell r="E13">
            <v>109.19180043538411</v>
          </cell>
          <cell r="F13">
            <v>110.88992779422269</v>
          </cell>
          <cell r="G13">
            <v>106.37023887580715</v>
          </cell>
          <cell r="H13">
            <v>106.37023887580715</v>
          </cell>
          <cell r="I13">
            <v>106.37023887580715</v>
          </cell>
          <cell r="J13">
            <v>106.37023887580715</v>
          </cell>
          <cell r="K13">
            <v>106.37023887580715</v>
          </cell>
          <cell r="L13">
            <v>106.37023887580715</v>
          </cell>
          <cell r="M13">
            <v>106.37023887580715</v>
          </cell>
        </row>
        <row r="14">
          <cell r="A14" t="str">
            <v xml:space="preserve">  (percent change)</v>
          </cell>
          <cell r="B14">
            <v>-3.8211794989551171</v>
          </cell>
          <cell r="C14">
            <v>-33.185740460034403</v>
          </cell>
          <cell r="D14">
            <v>13.023071620487093</v>
          </cell>
          <cell r="E14">
            <v>17.899999999999999</v>
          </cell>
          <cell r="F14">
            <v>1.5551784585175588</v>
          </cell>
          <cell r="G14">
            <v>-4.0758335840949229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</row>
        <row r="15">
          <cell r="A15" t="str">
            <v xml:space="preserve">Average exchange rate  </v>
          </cell>
          <cell r="B15">
            <v>3.3751000000000002</v>
          </cell>
          <cell r="C15">
            <v>6.4922250000000004</v>
          </cell>
          <cell r="D15">
            <v>7.6016074694930671</v>
          </cell>
          <cell r="E15">
            <v>7.9184583333333336</v>
          </cell>
          <cell r="F15">
            <v>9.1356583333333337</v>
          </cell>
          <cell r="G15">
            <v>10.467000000000001</v>
          </cell>
          <cell r="H15">
            <v>11.365104658106446</v>
          </cell>
          <cell r="I15">
            <v>12.081428266194823</v>
          </cell>
          <cell r="J15">
            <v>12.624239828236512</v>
          </cell>
          <cell r="K15">
            <v>12.975669500921081</v>
          </cell>
          <cell r="L15">
            <v>13.21012468486361</v>
          </cell>
          <cell r="M15">
            <v>13.416532883064605</v>
          </cell>
        </row>
        <row r="16">
          <cell r="A16" t="str">
            <v xml:space="preserve">  (percent change)</v>
          </cell>
          <cell r="B16">
            <v>-7.6886610767088399</v>
          </cell>
          <cell r="C16">
            <v>-48.013200405099951</v>
          </cell>
          <cell r="D16">
            <v>-14.594050981259739</v>
          </cell>
          <cell r="E16">
            <v>-4.0014211163612421</v>
          </cell>
          <cell r="F16">
            <v>-13.323615612449021</v>
          </cell>
          <cell r="G16">
            <v>-12.719419763701795</v>
          </cell>
          <cell r="H16">
            <v>-7.9022999358466102</v>
          </cell>
          <cell r="I16">
            <v>-5.9291301682660311</v>
          </cell>
          <cell r="J16">
            <v>-4.2997564164424933</v>
          </cell>
          <cell r="K16">
            <v>-2.7083741047783518</v>
          </cell>
          <cell r="L16">
            <v>-1.774814315047095</v>
          </cell>
          <cell r="M16">
            <v>-1.5384615384615457</v>
          </cell>
        </row>
        <row r="17">
          <cell r="A17" t="str">
            <v>End period exchange rate</v>
          </cell>
          <cell r="B17">
            <v>5.3250000000000002</v>
          </cell>
          <cell r="C17">
            <v>7.6425000000000001</v>
          </cell>
          <cell r="D17">
            <v>7.851</v>
          </cell>
          <cell r="E17">
            <v>8.0680999999999994</v>
          </cell>
          <cell r="F17">
            <v>9.8650000000000002</v>
          </cell>
          <cell r="G17">
            <v>10.946</v>
          </cell>
          <cell r="H17">
            <v>11.65991841660686</v>
          </cell>
          <cell r="I17">
            <v>12.352834047215667</v>
          </cell>
          <cell r="J17">
            <v>12.799954664578795</v>
          </cell>
          <cell r="K17">
            <v>13.092897092892345</v>
          </cell>
          <cell r="L17">
            <v>13.313328783964106</v>
          </cell>
          <cell r="M17">
            <v>13.519736982165103</v>
          </cell>
        </row>
        <row r="18">
          <cell r="A18" t="str">
            <v xml:space="preserve">  (percent change)</v>
          </cell>
          <cell r="B18">
            <v>-41.673239436619717</v>
          </cell>
          <cell r="C18">
            <v>-30.323846908734055</v>
          </cell>
          <cell r="D18">
            <v>-2.6557126480703084</v>
          </cell>
          <cell r="E18">
            <v>-2.6908441888424712</v>
          </cell>
          <cell r="F18">
            <v>-18.214901165737462</v>
          </cell>
          <cell r="G18">
            <v>-9.8757536999817255</v>
          </cell>
          <cell r="H18">
            <v>-6.1228422969928227</v>
          </cell>
          <cell r="I18">
            <v>-5.6093656561749938</v>
          </cell>
          <cell r="J18">
            <v>-3.4931421952644941</v>
          </cell>
          <cell r="K18">
            <v>-2.2374148840792292</v>
          </cell>
          <cell r="L18">
            <v>-1.6557218307210364</v>
          </cell>
          <cell r="M18">
            <v>-1.5267175572519285</v>
          </cell>
        </row>
        <row r="19">
          <cell r="A19" t="str">
            <v>Interest rates:   28-day CETES</v>
          </cell>
          <cell r="B19">
            <v>14.5</v>
          </cell>
          <cell r="C19">
            <v>48.4</v>
          </cell>
          <cell r="D19">
            <v>31.39</v>
          </cell>
          <cell r="E19">
            <v>19.8</v>
          </cell>
          <cell r="F19">
            <v>24.761666666666667</v>
          </cell>
          <cell r="G19">
            <v>19.29</v>
          </cell>
          <cell r="H19">
            <v>16.302833362624959</v>
          </cell>
          <cell r="I19">
            <v>14.492941977402909</v>
          </cell>
          <cell r="J19">
            <v>12.733768983052194</v>
          </cell>
          <cell r="K19">
            <v>11.956883135593785</v>
          </cell>
          <cell r="L19">
            <v>11.7125</v>
          </cell>
          <cell r="M19">
            <v>11.7125</v>
          </cell>
        </row>
        <row r="20">
          <cell r="A20" t="str">
            <v>Effective interest rate</v>
          </cell>
          <cell r="B20">
            <v>16.829053793811791</v>
          </cell>
          <cell r="C20">
            <v>100.75652276969571</v>
          </cell>
          <cell r="D20">
            <v>25.587862319822044</v>
          </cell>
          <cell r="E20">
            <v>12.668208699434416</v>
          </cell>
          <cell r="F20">
            <v>23.171679041059139</v>
          </cell>
          <cell r="G20">
            <v>17.700012374392472</v>
          </cell>
          <cell r="H20">
            <v>14.959064398969426</v>
          </cell>
          <cell r="I20">
            <v>13.298354190844147</v>
          </cell>
          <cell r="J20">
            <v>11.684181885571741</v>
          </cell>
          <cell r="K20">
            <v>10.971331231683497</v>
          </cell>
          <cell r="L20">
            <v>10.74709149481969</v>
          </cell>
          <cell r="M20">
            <v>10.74709149481969</v>
          </cell>
        </row>
        <row r="21">
          <cell r="A21" t="str">
            <v xml:space="preserve">Real interest rate </v>
          </cell>
          <cell r="B21">
            <v>5.5</v>
          </cell>
          <cell r="C21">
            <v>4.5999999999999996</v>
          </cell>
          <cell r="D21">
            <v>7.2</v>
          </cell>
          <cell r="E21">
            <v>6.3</v>
          </cell>
          <cell r="F21">
            <v>7.5</v>
          </cell>
          <cell r="G21">
            <v>7.2</v>
          </cell>
          <cell r="H21">
            <v>6.490344493230598</v>
          </cell>
          <cell r="I21">
            <v>6.490344493230598</v>
          </cell>
          <cell r="J21">
            <v>6.4403444932305982</v>
          </cell>
          <cell r="K21">
            <v>6.6403444932305984</v>
          </cell>
          <cell r="L21">
            <v>6.6403444932305984</v>
          </cell>
          <cell r="M21">
            <v>6.6403444932305984</v>
          </cell>
        </row>
        <row r="22">
          <cell r="A22" t="str">
            <v>GDP deflator</v>
          </cell>
          <cell r="B22">
            <v>8.2718280898193886</v>
          </cell>
          <cell r="C22">
            <v>38.128820185944875</v>
          </cell>
          <cell r="D22">
            <v>29.618273806469109</v>
          </cell>
          <cell r="E22">
            <v>18.738955775973775</v>
          </cell>
          <cell r="F22">
            <v>13.753359749449402</v>
          </cell>
          <cell r="G22">
            <v>16.766898457626954</v>
          </cell>
          <cell r="H22">
            <v>10.619735767276033</v>
          </cell>
          <cell r="I22">
            <v>8.7517031287820259</v>
          </cell>
          <cell r="J22">
            <v>6.8034070077222335</v>
          </cell>
          <cell r="K22">
            <v>5.1039971093365404</v>
          </cell>
          <cell r="L22">
            <v>4.1326994265055177</v>
          </cell>
          <cell r="M22">
            <v>3.88410818212227</v>
          </cell>
        </row>
        <row r="23">
          <cell r="A23" t="str">
            <v>Non-oil export unit value</v>
          </cell>
          <cell r="B23">
            <v>107.86160302896374</v>
          </cell>
          <cell r="C23">
            <v>110.66600470771681</v>
          </cell>
          <cell r="D23">
            <v>106.90972438223312</v>
          </cell>
          <cell r="E23">
            <v>102.74024513132602</v>
          </cell>
          <cell r="F23">
            <v>103.97312807290193</v>
          </cell>
          <cell r="G23">
            <v>106.05259063435997</v>
          </cell>
          <cell r="H23">
            <v>108.49180021895025</v>
          </cell>
          <cell r="I23">
            <v>110.01068542201556</v>
          </cell>
          <cell r="J23">
            <v>111.33081364707974</v>
          </cell>
          <cell r="K23">
            <v>112.6667834108447</v>
          </cell>
          <cell r="L23">
            <v>114.01878481177484</v>
          </cell>
          <cell r="M23">
            <v>115.38701022951614</v>
          </cell>
        </row>
        <row r="24">
          <cell r="A24" t="str">
            <v>Export unit value (1980=100)</v>
          </cell>
          <cell r="B24">
            <v>68.059216532588053</v>
          </cell>
          <cell r="C24">
            <v>68.00056488899925</v>
          </cell>
          <cell r="D24">
            <v>68.791908813222463</v>
          </cell>
          <cell r="E24">
            <v>65.137718996170122</v>
          </cell>
          <cell r="F24">
            <v>63.482468205529123</v>
          </cell>
          <cell r="G24">
            <v>64.197139154404951</v>
          </cell>
          <cell r="H24">
            <v>65.973536208449403</v>
          </cell>
          <cell r="I24">
            <v>67.045220860340223</v>
          </cell>
          <cell r="J24">
            <v>67.839966168169539</v>
          </cell>
          <cell r="K24">
            <v>68.645078495057064</v>
          </cell>
          <cell r="L24">
            <v>69.460570767291458</v>
          </cell>
          <cell r="M24">
            <v>70.297899898830565</v>
          </cell>
        </row>
        <row r="25">
          <cell r="A25" t="str">
            <v xml:space="preserve">     Percent change, US$</v>
          </cell>
          <cell r="B25">
            <v>4.0986491072851043</v>
          </cell>
          <cell r="C25">
            <v>-8.6177371084957169E-2</v>
          </cell>
          <cell r="D25">
            <v>1.1637313976949508</v>
          </cell>
          <cell r="E25">
            <v>-5.3119471171731334</v>
          </cell>
          <cell r="F25">
            <v>-2.5411555948686533</v>
          </cell>
          <cell r="G25">
            <v>1.1257768783690456</v>
          </cell>
          <cell r="H25">
            <v>2.7670969103029921</v>
          </cell>
          <cell r="I25">
            <v>1.6244159605220108</v>
          </cell>
          <cell r="J25">
            <v>1.1853869636507355</v>
          </cell>
          <cell r="K25">
            <v>1.1867817340765163</v>
          </cell>
          <cell r="L25">
            <v>1.1879835963668033</v>
          </cell>
          <cell r="M25">
            <v>1.2054740153868706</v>
          </cell>
        </row>
        <row r="26">
          <cell r="A26" t="str">
            <v xml:space="preserve">     Percent change, pesos</v>
          </cell>
          <cell r="B26">
            <v>12.769081590062248</v>
          </cell>
          <cell r="C26">
            <v>92.190754975262365</v>
          </cell>
          <cell r="D26">
            <v>18.450450536527651</v>
          </cell>
          <cell r="E26">
            <v>-1.3651514595860781</v>
          </cell>
          <cell r="F26">
            <v>12.439905164213361</v>
          </cell>
          <cell r="G26">
            <v>16.258179615797495</v>
          </cell>
          <cell r="H26">
            <v>11.205439606642953</v>
          </cell>
          <cell r="I26">
            <v>8.0296335542545449</v>
          </cell>
          <cell r="J26">
            <v>5.7315876895381646</v>
          </cell>
          <cell r="K26">
            <v>4.0035879789384499</v>
          </cell>
          <cell r="L26">
            <v>3.0163322072169541</v>
          </cell>
          <cell r="M26">
            <v>2.7868095468772891</v>
          </cell>
        </row>
        <row r="27">
          <cell r="A27" t="str">
            <v>Import unit value (1980=100)</v>
          </cell>
          <cell r="B27">
            <v>139.0234350322273</v>
          </cell>
          <cell r="C27">
            <v>138.75237353927142</v>
          </cell>
          <cell r="D27">
            <v>134.17354521247546</v>
          </cell>
          <cell r="E27">
            <v>128.94077694918892</v>
          </cell>
          <cell r="F27">
            <v>127.00666529495108</v>
          </cell>
          <cell r="G27">
            <v>127.76870528672079</v>
          </cell>
          <cell r="H27">
            <v>129.17416104487469</v>
          </cell>
          <cell r="I27">
            <v>129.69085768905418</v>
          </cell>
          <cell r="J27">
            <v>130.85807540825564</v>
          </cell>
          <cell r="K27">
            <v>132.03579808692993</v>
          </cell>
          <cell r="L27">
            <v>133.22412026971227</v>
          </cell>
          <cell r="M27">
            <v>134.82280971294881</v>
          </cell>
        </row>
        <row r="28">
          <cell r="A28" t="str">
            <v xml:space="preserve">     Percent change, US$</v>
          </cell>
          <cell r="B28">
            <v>0</v>
          </cell>
          <cell r="C28">
            <v>-0.194975395977696</v>
          </cell>
          <cell r="D28">
            <v>-3.3000000000000003</v>
          </cell>
          <cell r="E28">
            <v>-3.9000000000000012</v>
          </cell>
          <cell r="F28">
            <v>-1.500000000000004</v>
          </cell>
          <cell r="G28">
            <v>0.60000000000000386</v>
          </cell>
          <cell r="H28">
            <v>1.0999999999999821</v>
          </cell>
          <cell r="I28">
            <v>0.39999999999999308</v>
          </cell>
          <cell r="J28">
            <v>0.89999999999997882</v>
          </cell>
          <cell r="K28">
            <v>0.89999999999998848</v>
          </cell>
          <cell r="L28">
            <v>0.89999999999998037</v>
          </cell>
          <cell r="M28">
            <v>1.1999999999999926</v>
          </cell>
        </row>
        <row r="29">
          <cell r="A29" t="str">
            <v xml:space="preserve">     Percent change, pesos</v>
          </cell>
          <cell r="B29">
            <v>8.3290537938117915</v>
          </cell>
          <cell r="C29">
            <v>91.981474877736602</v>
          </cell>
          <cell r="D29">
            <v>13.223962863267925</v>
          </cell>
          <cell r="E29">
            <v>0.10564856015646829</v>
          </cell>
          <cell r="F29">
            <v>13.641103855443259</v>
          </cell>
          <cell r="G29">
            <v>15.653725789580818</v>
          </cell>
          <cell r="H29">
            <v>9.4014551568444737</v>
          </cell>
          <cell r="I29">
            <v>6.7280446960754636</v>
          </cell>
          <cell r="J29">
            <v>5.4333784551995334</v>
          </cell>
          <cell r="K29">
            <v>3.7088229038996445</v>
          </cell>
          <cell r="L29">
            <v>2.7231450838141269</v>
          </cell>
          <cell r="M29">
            <v>2.7812500000000018</v>
          </cell>
        </row>
        <row r="30">
          <cell r="A30" t="str">
            <v>Terms of trade</v>
          </cell>
          <cell r="B30">
            <v>48.955211412242193</v>
          </cell>
          <cell r="C30">
            <v>49.008577766601512</v>
          </cell>
          <cell r="D30">
            <v>51.270843819684799</v>
          </cell>
          <cell r="E30">
            <v>50.517548084760364</v>
          </cell>
          <cell r="F30">
            <v>49.983572167729967</v>
          </cell>
          <cell r="G30">
            <v>50.244806825225815</v>
          </cell>
          <cell r="H30">
            <v>51.073322771982554</v>
          </cell>
          <cell r="I30">
            <v>51.69618125364498</v>
          </cell>
          <cell r="J30">
            <v>51.842399451864182</v>
          </cell>
          <cell r="K30">
            <v>51.989747848430021</v>
          </cell>
          <cell r="L30">
            <v>52.138134315819471</v>
          </cell>
          <cell r="M30">
            <v>52.140954522830221</v>
          </cell>
        </row>
        <row r="31">
          <cell r="A31" t="str">
            <v>US$ Libor (3-months, in percent)</v>
          </cell>
          <cell r="B31">
            <v>5.0750000000000002</v>
          </cell>
          <cell r="C31">
            <v>6.1</v>
          </cell>
          <cell r="D31">
            <v>5.59</v>
          </cell>
          <cell r="E31">
            <v>5.86</v>
          </cell>
          <cell r="F31">
            <v>5.54</v>
          </cell>
          <cell r="G31">
            <v>5.39</v>
          </cell>
          <cell r="H31">
            <v>5</v>
          </cell>
          <cell r="I31">
            <v>5.25</v>
          </cell>
          <cell r="J31">
            <v>5.45</v>
          </cell>
          <cell r="K31">
            <v>5.65</v>
          </cell>
          <cell r="L31">
            <v>5.65</v>
          </cell>
          <cell r="M31">
            <v>5.65</v>
          </cell>
        </row>
        <row r="32">
          <cell r="A32" t="str">
            <v>Oil export price (US$/bbl)</v>
          </cell>
          <cell r="B32">
            <v>13.885401054385765</v>
          </cell>
          <cell r="C32">
            <v>15.564832490717238</v>
          </cell>
          <cell r="D32">
            <v>18.95</v>
          </cell>
          <cell r="E32">
            <v>16.46</v>
          </cell>
          <cell r="F32">
            <v>10.199999999999999</v>
          </cell>
          <cell r="G32">
            <v>9.25</v>
          </cell>
          <cell r="H32">
            <v>9.9994999999999994</v>
          </cell>
          <cell r="I32">
            <v>10.419478999999999</v>
          </cell>
          <cell r="J32">
            <v>10.523673789999998</v>
          </cell>
          <cell r="K32">
            <v>10.628910527899999</v>
          </cell>
          <cell r="L32">
            <v>10.735199633178999</v>
          </cell>
          <cell r="M32">
            <v>10.874757228410324</v>
          </cell>
        </row>
        <row r="33">
          <cell r="A33" t="str">
            <v xml:space="preserve">  (Percent change)</v>
          </cell>
          <cell r="B33">
            <v>4.4846829220780204</v>
          </cell>
          <cell r="C33">
            <v>12.09494367324031</v>
          </cell>
          <cell r="D33">
            <v>21.748820691142367</v>
          </cell>
          <cell r="E33">
            <v>-13.139841688654341</v>
          </cell>
          <cell r="F33">
            <v>-38.031591737545568</v>
          </cell>
          <cell r="G33">
            <v>-9.3137254901960667</v>
          </cell>
          <cell r="H33">
            <v>8.1027027027027021</v>
          </cell>
          <cell r="I33">
            <v>4.2000000000000037</v>
          </cell>
          <cell r="J33">
            <v>1.0000000000000009</v>
          </cell>
          <cell r="K33">
            <v>1.0000000000000009</v>
          </cell>
          <cell r="L33">
            <v>1.0000000000000009</v>
          </cell>
          <cell r="M33">
            <v>1.2999999999999901</v>
          </cell>
        </row>
        <row r="34">
          <cell r="A34" t="str">
            <v>-</v>
          </cell>
          <cell r="B34" t="str">
            <v>-</v>
          </cell>
          <cell r="C34" t="str">
            <v>-</v>
          </cell>
          <cell r="D34" t="str">
            <v>-</v>
          </cell>
          <cell r="E34" t="str">
            <v>-</v>
          </cell>
          <cell r="F34" t="str">
            <v>-</v>
          </cell>
          <cell r="G34" t="str">
            <v>-</v>
          </cell>
          <cell r="H34" t="str">
            <v>-</v>
          </cell>
          <cell r="I34" t="str">
            <v>-</v>
          </cell>
          <cell r="J34" t="str">
            <v>-</v>
          </cell>
          <cell r="K34" t="str">
            <v>-</v>
          </cell>
          <cell r="L34" t="str">
            <v>-</v>
          </cell>
          <cell r="M34" t="str">
            <v>-</v>
          </cell>
        </row>
      </sheetData>
      <sheetData sheetId="2" refreshError="1"/>
      <sheetData sheetId="3" refreshError="1"/>
      <sheetData sheetId="4" refreshError="1">
        <row r="6">
          <cell r="B6">
            <v>1420.1594834999999</v>
          </cell>
          <cell r="C6">
            <v>1840.4308249999999</v>
          </cell>
          <cell r="D6">
            <v>2508.1470345000002</v>
          </cell>
          <cell r="E6">
            <v>3179.5338916726041</v>
          </cell>
          <cell r="F6">
            <v>3791.1911800000003</v>
          </cell>
          <cell r="G6">
            <v>4560.6319999999996</v>
          </cell>
          <cell r="H6">
            <v>5298.2160129172717</v>
          </cell>
          <cell r="I6">
            <v>6069.0094274571666</v>
          </cell>
          <cell r="J6">
            <v>6838.4138263520372</v>
          </cell>
          <cell r="K6">
            <v>7618.6930465959267</v>
          </cell>
        </row>
        <row r="7">
          <cell r="B7">
            <v>8.2718280898193886</v>
          </cell>
          <cell r="C7">
            <v>38.128820185944875</v>
          </cell>
          <cell r="D7">
            <v>29.618273806469109</v>
          </cell>
          <cell r="E7">
            <v>18.738955775973775</v>
          </cell>
          <cell r="F7">
            <v>13.753359749449402</v>
          </cell>
          <cell r="G7">
            <v>16.766898457626954</v>
          </cell>
          <cell r="H7">
            <v>10.619735767276033</v>
          </cell>
          <cell r="I7">
            <v>8.7517031287820259</v>
          </cell>
          <cell r="J7">
            <v>6.8034070077222335</v>
          </cell>
          <cell r="K7">
            <v>5.1039971093365404</v>
          </cell>
        </row>
        <row r="8">
          <cell r="B8">
            <v>3.3751000000000002</v>
          </cell>
          <cell r="C8">
            <v>6.4922250000000004</v>
          </cell>
          <cell r="D8">
            <v>7.6016074694930671</v>
          </cell>
          <cell r="E8">
            <v>7.9184583333333336</v>
          </cell>
          <cell r="F8">
            <v>9.1356583333333337</v>
          </cell>
          <cell r="G8">
            <v>10.467000000000001</v>
          </cell>
          <cell r="H8">
            <v>11.365104658106446</v>
          </cell>
          <cell r="I8">
            <v>12.081428266194823</v>
          </cell>
          <cell r="J8">
            <v>12.624239828236512</v>
          </cell>
          <cell r="K8">
            <v>12.975669500921081</v>
          </cell>
        </row>
        <row r="9">
          <cell r="B9">
            <v>5.3250000000000002</v>
          </cell>
          <cell r="C9">
            <v>7.6425000000000001</v>
          </cell>
          <cell r="D9">
            <v>7.851</v>
          </cell>
          <cell r="E9">
            <v>8.0680999999999994</v>
          </cell>
          <cell r="F9">
            <v>9.8650000000000002</v>
          </cell>
          <cell r="G9">
            <v>10.946</v>
          </cell>
          <cell r="H9">
            <v>11.65991841660686</v>
          </cell>
          <cell r="I9">
            <v>12.352834047215667</v>
          </cell>
          <cell r="J9">
            <v>12.799954664578795</v>
          </cell>
          <cell r="K9">
            <v>13.092897092892345</v>
          </cell>
        </row>
        <row r="10">
          <cell r="B10">
            <v>6.97</v>
          </cell>
          <cell r="C10">
            <v>35</v>
          </cell>
          <cell r="D10">
            <v>34.38153509877997</v>
          </cell>
          <cell r="E10">
            <v>20.62</v>
          </cell>
          <cell r="F10">
            <v>15.931387068849446</v>
          </cell>
          <cell r="G10">
            <v>17.064493012564451</v>
          </cell>
          <cell r="H10">
            <v>11.156597940176095</v>
          </cell>
          <cell r="I10">
            <v>8.7477985299653227</v>
          </cell>
          <cell r="J10">
            <v>7.0007725848605782</v>
          </cell>
          <cell r="K10">
            <v>5.2505794386454339</v>
          </cell>
        </row>
        <row r="11">
          <cell r="B11">
            <v>7.0519931574309247</v>
          </cell>
          <cell r="C11">
            <v>51.96</v>
          </cell>
          <cell r="D11">
            <v>27.71</v>
          </cell>
          <cell r="E11">
            <v>15.7</v>
          </cell>
          <cell r="F11">
            <v>18.605333217750662</v>
          </cell>
          <cell r="G11">
            <v>13.113343389060027</v>
          </cell>
          <cell r="H11">
            <v>9.9999931934325872</v>
          </cell>
          <cell r="I11">
            <v>8.0008829541263751</v>
          </cell>
          <cell r="J11">
            <v>6.0006622155947813</v>
          </cell>
          <cell r="K11">
            <v>4.5004966616960864</v>
          </cell>
        </row>
        <row r="12">
          <cell r="B12">
            <v>14.5</v>
          </cell>
          <cell r="C12">
            <v>48.4</v>
          </cell>
          <cell r="D12">
            <v>31.39</v>
          </cell>
          <cell r="E12">
            <v>19.8</v>
          </cell>
          <cell r="F12">
            <v>24.761666666666667</v>
          </cell>
          <cell r="G12">
            <v>19.29</v>
          </cell>
          <cell r="H12">
            <v>16.302833362624959</v>
          </cell>
          <cell r="I12">
            <v>14.492941977402909</v>
          </cell>
          <cell r="J12">
            <v>12.733768983052194</v>
          </cell>
          <cell r="K12">
            <v>11.956883135593785</v>
          </cell>
        </row>
        <row r="13">
          <cell r="B13">
            <v>13.885401054385765</v>
          </cell>
          <cell r="C13">
            <v>15.564832490717238</v>
          </cell>
          <cell r="D13">
            <v>18.95</v>
          </cell>
          <cell r="E13">
            <v>16.46</v>
          </cell>
          <cell r="F13">
            <v>10.199999999999999</v>
          </cell>
          <cell r="G13">
            <v>9.25</v>
          </cell>
          <cell r="H13">
            <v>9.9994999999999994</v>
          </cell>
          <cell r="I13">
            <v>10.419478999999999</v>
          </cell>
          <cell r="J13">
            <v>10.523673789999998</v>
          </cell>
          <cell r="K13">
            <v>10.628910527899999</v>
          </cell>
        </row>
        <row r="16">
          <cell r="B16">
            <v>323.71728300000001</v>
          </cell>
          <cell r="C16">
            <v>418.88258400000001</v>
          </cell>
          <cell r="D16">
            <v>580.6857</v>
          </cell>
          <cell r="E16">
            <v>726.31100000000004</v>
          </cell>
          <cell r="F16">
            <v>779.79</v>
          </cell>
          <cell r="G16">
            <v>949.82</v>
          </cell>
          <cell r="H16">
            <v>1086.6840000000002</v>
          </cell>
          <cell r="I16">
            <v>1247.5316627415764</v>
          </cell>
          <cell r="J16">
            <v>1427.7652619634612</v>
          </cell>
          <cell r="K16">
            <v>1570.1715411927025</v>
          </cell>
        </row>
        <row r="17">
          <cell r="B17">
            <v>328.19051100000007</v>
          </cell>
          <cell r="C17">
            <v>422.056984</v>
          </cell>
          <cell r="D17">
            <v>575.56579999999997</v>
          </cell>
          <cell r="E17">
            <v>754.19869999999992</v>
          </cell>
          <cell r="F17">
            <v>823.846</v>
          </cell>
          <cell r="G17">
            <v>1012.765</v>
          </cell>
          <cell r="H17">
            <v>1147.5580000000002</v>
          </cell>
          <cell r="I17">
            <v>1302.1512309487398</v>
          </cell>
          <cell r="J17">
            <v>1468.7957449215735</v>
          </cell>
          <cell r="K17">
            <v>1600.646313379086</v>
          </cell>
        </row>
        <row r="18">
          <cell r="B18">
            <v>278.65991100000008</v>
          </cell>
          <cell r="C18">
            <v>368.83058399999999</v>
          </cell>
          <cell r="D18">
            <v>494.18349999999998</v>
          </cell>
          <cell r="E18">
            <v>649.49869999999987</v>
          </cell>
          <cell r="F18">
            <v>712.18200000000002</v>
          </cell>
          <cell r="G18">
            <v>893.89099999999996</v>
          </cell>
          <cell r="H18">
            <v>993.56404240951792</v>
          </cell>
          <cell r="I18">
            <v>1119.684962876202</v>
          </cell>
          <cell r="J18">
            <v>1256.3587296521348</v>
          </cell>
          <cell r="K18">
            <v>1363.9697313278573</v>
          </cell>
        </row>
        <row r="19">
          <cell r="B19">
            <v>243.91581100000008</v>
          </cell>
          <cell r="C19">
            <v>300.209384</v>
          </cell>
          <cell r="D19">
            <v>403.72039999999998</v>
          </cell>
          <cell r="E19">
            <v>565.46899999999982</v>
          </cell>
          <cell r="F19">
            <v>610.98900000000003</v>
          </cell>
          <cell r="G19">
            <v>733.07600000000002</v>
          </cell>
          <cell r="H19">
            <v>840.35704240951793</v>
          </cell>
          <cell r="I19">
            <v>953.45536787620199</v>
          </cell>
          <cell r="J19">
            <v>1069.0552208366637</v>
          </cell>
          <cell r="K19">
            <v>1155.2944483672927</v>
          </cell>
        </row>
        <row r="20">
          <cell r="B20">
            <v>34.744100000000003</v>
          </cell>
          <cell r="C20">
            <v>68.621200000000002</v>
          </cell>
          <cell r="D20">
            <v>90.463099999999997</v>
          </cell>
          <cell r="E20">
            <v>84.029699999999991</v>
          </cell>
          <cell r="F20">
            <v>101.193</v>
          </cell>
          <cell r="G20">
            <v>160.815</v>
          </cell>
          <cell r="H20">
            <v>153.20699999999999</v>
          </cell>
          <cell r="I20">
            <v>166.22959500000002</v>
          </cell>
          <cell r="J20">
            <v>187.30350881547096</v>
          </cell>
          <cell r="K20">
            <v>208.6752829605644</v>
          </cell>
        </row>
        <row r="21">
          <cell r="B21">
            <v>49.5306</v>
          </cell>
          <cell r="C21">
            <v>53.226399999999998</v>
          </cell>
          <cell r="D21">
            <v>81.382300000000001</v>
          </cell>
          <cell r="E21">
            <v>104.7</v>
          </cell>
          <cell r="F21">
            <v>111.664</v>
          </cell>
          <cell r="G21">
            <v>118.87400000000001</v>
          </cell>
          <cell r="H21">
            <v>153.99395759048235</v>
          </cell>
          <cell r="I21">
            <v>182.4662680725379</v>
          </cell>
          <cell r="J21">
            <v>212.43701526943852</v>
          </cell>
          <cell r="K21">
            <v>236.67658205122859</v>
          </cell>
        </row>
        <row r="22">
          <cell r="B22">
            <v>1.9978610000000001</v>
          </cell>
          <cell r="C22">
            <v>-0.9140839999999999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</row>
        <row r="23">
          <cell r="B23">
            <v>0.74086699999999994</v>
          </cell>
          <cell r="C23">
            <v>3.8877839999999999</v>
          </cell>
          <cell r="D23">
            <v>1.964</v>
          </cell>
          <cell r="E23">
            <v>-3.4765000000000001</v>
          </cell>
          <cell r="F23">
            <v>-3.3530000000000002</v>
          </cell>
          <cell r="G23">
            <v>4.6500000000000004</v>
          </cell>
          <cell r="H23">
            <v>7.9459999999999997</v>
          </cell>
          <cell r="I23">
            <v>9.1019975012346936</v>
          </cell>
          <cell r="J23">
            <v>0</v>
          </cell>
          <cell r="K23">
            <v>0</v>
          </cell>
        </row>
        <row r="24">
          <cell r="B24">
            <v>1.0129669999999946</v>
          </cell>
          <cell r="C24">
            <v>4.2083839999999988</v>
          </cell>
          <cell r="D24">
            <v>2.2919999999999998</v>
          </cell>
          <cell r="E24">
            <v>-3.0716000000000023</v>
          </cell>
          <cell r="F24">
            <v>2.4878999999999998</v>
          </cell>
          <cell r="G24">
            <v>4.6500000000000004</v>
          </cell>
          <cell r="H24">
            <v>8.9689999999999959</v>
          </cell>
          <cell r="I24">
            <v>9.1019975012346936</v>
          </cell>
          <cell r="J24">
            <v>0</v>
          </cell>
          <cell r="K24">
            <v>0</v>
          </cell>
        </row>
        <row r="25">
          <cell r="B25">
            <v>45.05737199999993</v>
          </cell>
          <cell r="C25">
            <v>50.052000000000021</v>
          </cell>
          <cell r="D25">
            <v>86.502200000000016</v>
          </cell>
          <cell r="E25">
            <v>76.812300000000164</v>
          </cell>
          <cell r="F25">
            <v>67.607999999999947</v>
          </cell>
          <cell r="G25">
            <v>55.928999999999974</v>
          </cell>
          <cell r="H25">
            <v>93.119957590482272</v>
          </cell>
          <cell r="I25">
            <v>127.84669986537438</v>
          </cell>
          <cell r="J25">
            <v>171.40653231132634</v>
          </cell>
          <cell r="K25">
            <v>206.20180986484513</v>
          </cell>
        </row>
        <row r="26">
          <cell r="B26">
            <v>31.283838999999936</v>
          </cell>
          <cell r="C26">
            <v>69.655183999999991</v>
          </cell>
          <cell r="D26">
            <v>97.875</v>
          </cell>
          <cell r="E26">
            <v>53.070400000000163</v>
          </cell>
          <cell r="F26">
            <v>59.62489999999994</v>
          </cell>
          <cell r="G26">
            <v>102.52</v>
          </cell>
          <cell r="H26">
            <v>101.30199999999996</v>
          </cell>
          <cell r="I26">
            <v>120.7120242940713</v>
          </cell>
          <cell r="J26">
            <v>146.27302585735862</v>
          </cell>
          <cell r="K26">
            <v>178.2005107741808</v>
          </cell>
        </row>
        <row r="27">
          <cell r="B27">
            <v>-1.7345000000000625</v>
          </cell>
          <cell r="C27">
            <v>-0.20069999999999144</v>
          </cell>
          <cell r="D27">
            <v>7.0839000000000301</v>
          </cell>
          <cell r="E27">
            <v>-31.364199999999883</v>
          </cell>
          <cell r="F27">
            <v>-47.409000000000042</v>
          </cell>
          <cell r="G27">
            <v>-58.295000000000051</v>
          </cell>
          <cell r="H27">
            <v>-52.928000000000026</v>
          </cell>
          <cell r="I27">
            <v>-45.517570705928719</v>
          </cell>
          <cell r="J27">
            <v>-41.030482958112316</v>
          </cell>
          <cell r="K27">
            <v>-30.474772186383596</v>
          </cell>
        </row>
        <row r="30">
          <cell r="B30">
            <v>22.794431664970116</v>
          </cell>
          <cell r="C30">
            <v>22.760028701431906</v>
          </cell>
          <cell r="D30">
            <v>23.151980008052433</v>
          </cell>
          <cell r="E30">
            <v>22.843316811380859</v>
          </cell>
          <cell r="F30">
            <v>20.568469459247897</v>
          </cell>
          <cell r="G30">
            <v>20.826499485159076</v>
          </cell>
          <cell r="H30">
            <v>20.510375517921865</v>
          </cell>
          <cell r="I30">
            <v>20.55577071766513</v>
          </cell>
          <cell r="J30">
            <v>20.878602819582575</v>
          </cell>
          <cell r="K30">
            <v>20.609460593694131</v>
          </cell>
        </row>
        <row r="31">
          <cell r="B31">
            <v>23.109412345095969</v>
          </cell>
          <cell r="C31">
            <v>22.932510055084521</v>
          </cell>
          <cell r="D31">
            <v>22.947849232241648</v>
          </cell>
          <cell r="E31">
            <v>23.720417070416925</v>
          </cell>
          <cell r="F31">
            <v>21.730531668941051</v>
          </cell>
          <cell r="G31">
            <v>22.206681003860869</v>
          </cell>
          <cell r="H31">
            <v>21.659328294697801</v>
          </cell>
          <cell r="I31">
            <v>21.455745727755833</v>
          </cell>
          <cell r="J31">
            <v>21.478602819582576</v>
          </cell>
          <cell r="K31">
            <v>21.009460593694129</v>
          </cell>
        </row>
        <row r="32">
          <cell r="B32">
            <v>19.621733631862206</v>
          </cell>
          <cell r="C32">
            <v>20.040448083670846</v>
          </cell>
          <cell r="D32">
            <v>19.7031311642587</v>
          </cell>
          <cell r="E32">
            <v>20.427481578387233</v>
          </cell>
          <cell r="F32">
            <v>18.785177697105741</v>
          </cell>
          <cell r="G32">
            <v>19.600156294127657</v>
          </cell>
          <cell r="H32">
            <v>18.752803584964585</v>
          </cell>
          <cell r="I32">
            <v>18.449221018022619</v>
          </cell>
          <cell r="J32">
            <v>18.372078109849362</v>
          </cell>
          <cell r="K32">
            <v>17.902935883960915</v>
          </cell>
        </row>
        <row r="33">
          <cell r="B33">
            <v>17.17524079752414</v>
          </cell>
          <cell r="C33">
            <v>16.311908055549985</v>
          </cell>
          <cell r="D33">
            <v>16.096360956784249</v>
          </cell>
          <cell r="E33">
            <v>17.784650809384299</v>
          </cell>
          <cell r="F33">
            <v>16.116016602465297</v>
          </cell>
          <cell r="G33">
            <v>16.074000270138001</v>
          </cell>
          <cell r="H33">
            <v>15.861132131281405</v>
          </cell>
          <cell r="I33">
            <v>15.710230463024457</v>
          </cell>
          <cell r="J33">
            <v>15.633087554851196</v>
          </cell>
          <cell r="K33">
            <v>15.163945328962749</v>
          </cell>
        </row>
        <row r="34">
          <cell r="B34">
            <v>2.4464928343380672</v>
          </cell>
          <cell r="C34">
            <v>3.7285400281208614</v>
          </cell>
          <cell r="D34">
            <v>3.6067702074744532</v>
          </cell>
          <cell r="E34">
            <v>2.6428307690029338</v>
          </cell>
          <cell r="F34">
            <v>2.6691610946404447</v>
          </cell>
          <cell r="G34">
            <v>3.5261560239896581</v>
          </cell>
          <cell r="H34">
            <v>2.8916714536831818</v>
          </cell>
          <cell r="I34">
            <v>2.7389905549981655</v>
          </cell>
          <cell r="J34">
            <v>2.7389905549981655</v>
          </cell>
          <cell r="K34">
            <v>2.7389905549981655</v>
          </cell>
        </row>
        <row r="35">
          <cell r="B35">
            <v>3.487678713233759</v>
          </cell>
          <cell r="C35">
            <v>2.892061971413677</v>
          </cell>
          <cell r="D35">
            <v>3.2447180679829475</v>
          </cell>
          <cell r="E35">
            <v>3.2929354920296894</v>
          </cell>
          <cell r="F35">
            <v>2.9453539718353112</v>
          </cell>
          <cell r="G35">
            <v>2.6065247097332129</v>
          </cell>
          <cell r="H35">
            <v>2.9065247097332132</v>
          </cell>
          <cell r="I35">
            <v>3.0065247097332128</v>
          </cell>
          <cell r="J35">
            <v>3.1065247097332129</v>
          </cell>
          <cell r="K35">
            <v>3.1065247097332129</v>
          </cell>
        </row>
        <row r="36">
          <cell r="B36">
            <v>0.14067863667510414</v>
          </cell>
          <cell r="C36">
            <v>-4.9666849065082348E-2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</row>
        <row r="37">
          <cell r="B37">
            <v>5.2167873299280756E-2</v>
          </cell>
          <cell r="C37">
            <v>0.21124314737556082</v>
          </cell>
          <cell r="D37">
            <v>7.8304819174667084E-2</v>
          </cell>
          <cell r="E37">
            <v>-0.10933992586476807</v>
          </cell>
          <cell r="F37">
            <v>-8.8441860112156087E-2</v>
          </cell>
          <cell r="G37">
            <v>0.10195955297423692</v>
          </cell>
          <cell r="H37">
            <v>0.14997501009070452</v>
          </cell>
          <cell r="I37">
            <v>0.14997501009070452</v>
          </cell>
          <cell r="J37">
            <v>0</v>
          </cell>
          <cell r="K37">
            <v>0</v>
          </cell>
        </row>
        <row r="38">
          <cell r="B38">
            <v>7.1327693246361706E-2</v>
          </cell>
          <cell r="C38">
            <v>0.22866298166897953</v>
          </cell>
          <cell r="D38">
            <v>9.1382202417686825E-2</v>
          </cell>
          <cell r="E38">
            <v>-9.6605354893203446E-2</v>
          </cell>
          <cell r="F38">
            <v>6.5623174402932624E-2</v>
          </cell>
          <cell r="G38">
            <v>0.10195955297423692</v>
          </cell>
          <cell r="H38">
            <v>0.16928339611169493</v>
          </cell>
          <cell r="I38">
            <v>0.14997501009070452</v>
          </cell>
          <cell r="J38">
            <v>0</v>
          </cell>
          <cell r="K38">
            <v>0</v>
          </cell>
        </row>
        <row r="39">
          <cell r="B39">
            <v>3.1726980331079089</v>
          </cell>
          <cell r="C39">
            <v>2.7195806177610629</v>
          </cell>
          <cell r="D39">
            <v>3.4488488437937308</v>
          </cell>
          <cell r="E39">
            <v>2.4158352329936261</v>
          </cell>
          <cell r="F39">
            <v>1.7832917621421547</v>
          </cell>
          <cell r="G39">
            <v>1.226343191031418</v>
          </cell>
          <cell r="H39">
            <v>1.757571932957281</v>
          </cell>
          <cell r="I39">
            <v>2.1065496996425068</v>
          </cell>
          <cell r="J39">
            <v>2.5065247097332133</v>
          </cell>
          <cell r="K39">
            <v>2.7065247097332161</v>
          </cell>
        </row>
        <row r="40">
          <cell r="B40">
            <v>2.2028398474585789</v>
          </cell>
          <cell r="C40">
            <v>3.7847216561372252</v>
          </cell>
          <cell r="D40">
            <v>3.9022831857029239</v>
          </cell>
          <cell r="E40">
            <v>1.6691251550736672</v>
          </cell>
          <cell r="F40">
            <v>1.5727220593502209</v>
          </cell>
          <cell r="G40">
            <v>2.2479340582620981</v>
          </cell>
          <cell r="H40">
            <v>1.9120020730189455</v>
          </cell>
          <cell r="I40">
            <v>1.9889905549981657</v>
          </cell>
          <cell r="J40">
            <v>2.138990554998164</v>
          </cell>
          <cell r="K40">
            <v>2.3389905549981669</v>
          </cell>
        </row>
        <row r="41">
          <cell r="B41">
            <v>-0.12213417015146544</v>
          </cell>
          <cell r="C41">
            <v>-1.0905055342136614E-2</v>
          </cell>
          <cell r="D41">
            <v>0.2824355949854514</v>
          </cell>
          <cell r="E41">
            <v>-0.98644018490083285</v>
          </cell>
          <cell r="F41">
            <v>-1.2505040698053123</v>
          </cell>
          <cell r="G41">
            <v>-1.2782219657275582</v>
          </cell>
          <cell r="H41">
            <v>-0.99897776668522675</v>
          </cell>
          <cell r="I41">
            <v>-0.75</v>
          </cell>
          <cell r="J41">
            <v>-0.60000000000000142</v>
          </cell>
          <cell r="K41">
            <v>-0.39999999999999858</v>
          </cell>
        </row>
        <row r="44">
          <cell r="B44">
            <v>2.8416506770542416</v>
          </cell>
          <cell r="C44">
            <v>-6.3210282879135438</v>
          </cell>
          <cell r="D44">
            <v>6.9504444814160404</v>
          </cell>
          <cell r="E44">
            <v>5.3387753721651388</v>
          </cell>
          <cell r="F44">
            <v>-5.617645478881828</v>
          </cell>
          <cell r="G44">
            <v>4.3143134088046375</v>
          </cell>
          <cell r="H44">
            <v>3.4259088248167036</v>
          </cell>
          <cell r="I44">
            <v>5.5631247609181811</v>
          </cell>
          <cell r="J44">
            <v>7.1568966068015882</v>
          </cell>
          <cell r="K44">
            <v>4.6335735110868193</v>
          </cell>
        </row>
        <row r="45">
          <cell r="B45">
            <v>7.4207133576330353</v>
          </cell>
          <cell r="C45">
            <v>-6.8976230843337145</v>
          </cell>
          <cell r="D45">
            <v>5.2101538672095327</v>
          </cell>
          <cell r="E45">
            <v>10.356412495807232</v>
          </cell>
          <cell r="F45">
            <v>-3.9724109210636849</v>
          </cell>
          <cell r="G45">
            <v>5.2792790113000088</v>
          </cell>
          <cell r="H45">
            <v>2.4314555206916388</v>
          </cell>
          <cell r="I45">
            <v>4.339971524313313</v>
          </cell>
          <cell r="J45">
            <v>5.6123905558128628</v>
          </cell>
          <cell r="K45">
            <v>3.684715511437453</v>
          </cell>
        </row>
      </sheetData>
      <sheetData sheetId="5" refreshError="1"/>
      <sheetData sheetId="6" refreshError="1">
        <row r="61">
          <cell r="A61" t="str">
            <v>Table 2:  Selected Economic and Financial Indicators</v>
          </cell>
        </row>
        <row r="63">
          <cell r="A63">
            <v>36420.714661342594</v>
          </cell>
          <cell r="E63" t="str">
            <v>Prel.</v>
          </cell>
          <cell r="F63" t="str">
            <v>Est.</v>
          </cell>
          <cell r="G63" t="str">
            <v xml:space="preserve">                                          Projections</v>
          </cell>
        </row>
        <row r="64">
          <cell r="A64">
            <v>36420.714661342594</v>
          </cell>
          <cell r="B64">
            <v>1994</v>
          </cell>
          <cell r="C64">
            <v>1995</v>
          </cell>
          <cell r="D64">
            <v>1996</v>
          </cell>
          <cell r="E64">
            <v>1997</v>
          </cell>
          <cell r="F64">
            <v>1998</v>
          </cell>
          <cell r="G64">
            <v>1999</v>
          </cell>
          <cell r="H64">
            <v>2000</v>
          </cell>
          <cell r="I64">
            <v>2001</v>
          </cell>
        </row>
        <row r="66">
          <cell r="A66" t="str">
            <v>(Annual percentage change, unless otherwise indicated)</v>
          </cell>
        </row>
        <row r="67">
          <cell r="A67" t="str">
            <v>National income and prices</v>
          </cell>
        </row>
        <row r="68">
          <cell r="A68" t="str">
            <v xml:space="preserve">Real GDP                               </v>
          </cell>
          <cell r="B68">
            <v>4.4153269913708826</v>
          </cell>
          <cell r="C68">
            <v>-6.1794276647163748</v>
          </cell>
          <cell r="D68">
            <v>5.1398275733348653</v>
          </cell>
          <cell r="E68">
            <v>6.7621327334587589</v>
          </cell>
          <cell r="F68">
            <v>4.8209265157837855</v>
          </cell>
          <cell r="G68">
            <v>3.02191066916222</v>
          </cell>
          <cell r="H68">
            <v>5.0199999999999996</v>
          </cell>
          <cell r="I68">
            <v>5.33</v>
          </cell>
        </row>
        <row r="69">
          <cell r="A69" t="str">
            <v>Real GDP per capita</v>
          </cell>
          <cell r="B69">
            <v>2.6153269913708828</v>
          </cell>
          <cell r="C69">
            <v>-7.9794276647163747</v>
          </cell>
          <cell r="D69">
            <v>3.3398275733348655</v>
          </cell>
          <cell r="E69">
            <v>4.962132733458759</v>
          </cell>
          <cell r="F69">
            <v>3.0209265157837857</v>
          </cell>
          <cell r="G69">
            <v>1.2219106691622199</v>
          </cell>
          <cell r="H69">
            <v>3.2199999999999998</v>
          </cell>
          <cell r="I69">
            <v>3.5300000000000002</v>
          </cell>
        </row>
        <row r="70">
          <cell r="A70" t="str">
            <v xml:space="preserve">GDP deflator                           </v>
          </cell>
          <cell r="B70">
            <v>8.2718280898193886</v>
          </cell>
          <cell r="C70">
            <v>38.128820185944875</v>
          </cell>
          <cell r="D70">
            <v>29.618273806469109</v>
          </cell>
          <cell r="E70">
            <v>18.738955775973775</v>
          </cell>
          <cell r="F70">
            <v>13.753359749449402</v>
          </cell>
          <cell r="G70">
            <v>16.766898457626954</v>
          </cell>
          <cell r="H70">
            <v>10.619735767276033</v>
          </cell>
          <cell r="I70">
            <v>8.7517031287820259</v>
          </cell>
        </row>
        <row r="71">
          <cell r="A71" t="str">
            <v xml:space="preserve">Consumer prices (end of year)               </v>
          </cell>
          <cell r="B71">
            <v>7.0519931574309247</v>
          </cell>
          <cell r="C71">
            <v>51.96</v>
          </cell>
          <cell r="D71">
            <v>27.71</v>
          </cell>
          <cell r="E71">
            <v>15.7</v>
          </cell>
          <cell r="F71">
            <v>18.605333217750662</v>
          </cell>
          <cell r="G71">
            <v>13</v>
          </cell>
          <cell r="H71">
            <v>9.9999931934325872</v>
          </cell>
          <cell r="I71">
            <v>8.0008829541263751</v>
          </cell>
        </row>
        <row r="72">
          <cell r="A72" t="str">
            <v xml:space="preserve">Consumer prices (average)              </v>
          </cell>
          <cell r="B72">
            <v>6.97</v>
          </cell>
          <cell r="C72">
            <v>35</v>
          </cell>
          <cell r="D72">
            <v>34.38153509877997</v>
          </cell>
          <cell r="E72">
            <v>20.62</v>
          </cell>
          <cell r="F72">
            <v>15.931387068849446</v>
          </cell>
          <cell r="G72">
            <v>17.064493012564451</v>
          </cell>
          <cell r="H72">
            <v>11.156597940176095</v>
          </cell>
          <cell r="I72">
            <v>8.7477985299653227</v>
          </cell>
        </row>
        <row r="73">
          <cell r="A73" t="str">
            <v xml:space="preserve"> </v>
          </cell>
        </row>
        <row r="74">
          <cell r="A74" t="str">
            <v>External sector</v>
          </cell>
        </row>
        <row r="75">
          <cell r="A75" t="str">
            <v xml:space="preserve">Exports, f.o.b.                   </v>
          </cell>
          <cell r="B75">
            <v>14</v>
          </cell>
          <cell r="C75">
            <v>32.034174668880325</v>
          </cell>
          <cell r="D75">
            <v>22.735313739159114</v>
          </cell>
          <cell r="E75">
            <v>13.137644094969092</v>
          </cell>
          <cell r="F75">
            <v>1.1394138961801303</v>
          </cell>
          <cell r="G75">
            <v>7.2996890647440082</v>
          </cell>
          <cell r="H75">
            <v>10.352648449844448</v>
          </cell>
          <cell r="I75">
            <v>10.382838026519202</v>
          </cell>
        </row>
        <row r="76">
          <cell r="A76" t="str">
            <v xml:space="preserve">  Export volume                        </v>
          </cell>
          <cell r="B76">
            <v>12.188974309463552</v>
          </cell>
          <cell r="C76">
            <v>26.945025245835641</v>
          </cell>
          <cell r="D76">
            <v>21.3234348352197</v>
          </cell>
          <cell r="E76">
            <v>19.484603020586921</v>
          </cell>
          <cell r="F76">
            <v>3.776537176809569</v>
          </cell>
          <cell r="G76">
            <v>6.105181465058851</v>
          </cell>
          <cell r="H76">
            <v>7.3813037125708192</v>
          </cell>
          <cell r="I76">
            <v>8.6184230268044892</v>
          </cell>
        </row>
        <row r="77">
          <cell r="A77" t="str">
            <v>Imports, f.o.b.</v>
          </cell>
          <cell r="B77">
            <v>20.399999999999999</v>
          </cell>
          <cell r="C77">
            <v>-21.409076472876031</v>
          </cell>
          <cell r="D77">
            <v>27.423547945827153</v>
          </cell>
          <cell r="E77">
            <v>24.610907314789831</v>
          </cell>
          <cell r="F77">
            <v>12.535164687100631</v>
          </cell>
          <cell r="G77">
            <v>1.8763531644194975</v>
          </cell>
          <cell r="H77">
            <v>12.037640867945543</v>
          </cell>
          <cell r="I77">
            <v>11.196978411795344</v>
          </cell>
        </row>
        <row r="78">
          <cell r="A78" t="str">
            <v xml:space="preserve">  Import volume                        </v>
          </cell>
          <cell r="B78">
            <v>19.158714144640477</v>
          </cell>
          <cell r="C78">
            <v>-23.325928266220508</v>
          </cell>
          <cell r="D78">
            <v>31.772024763006357</v>
          </cell>
          <cell r="E78">
            <v>29.667957663673093</v>
          </cell>
          <cell r="F78">
            <v>14.248898159493017</v>
          </cell>
          <cell r="G78">
            <v>1.2695868775091212</v>
          </cell>
          <cell r="H78">
            <v>10.823924801636556</v>
          </cell>
          <cell r="I78">
            <v>10.760746941634126</v>
          </cell>
        </row>
        <row r="79">
          <cell r="A79" t="str">
            <v xml:space="preserve">Terms of trade (deterioration -)            </v>
          </cell>
          <cell r="B79">
            <v>0.6</v>
          </cell>
          <cell r="C79">
            <v>1.4721362225848855</v>
          </cell>
          <cell r="D79">
            <v>4.6160614247103826</v>
          </cell>
          <cell r="E79">
            <v>-1.4692477806172</v>
          </cell>
          <cell r="F79">
            <v>-1.0570107562118292</v>
          </cell>
          <cell r="G79">
            <v>0.52264103217600777</v>
          </cell>
          <cell r="H79">
            <v>1.6489583682522291</v>
          </cell>
          <cell r="I79">
            <v>1.2195378092848763</v>
          </cell>
        </row>
        <row r="81">
          <cell r="A81" t="str">
            <v>Exchange rates</v>
          </cell>
        </row>
        <row r="82">
          <cell r="A82" t="str">
            <v xml:space="preserve">Nominal exchange rate </v>
          </cell>
        </row>
        <row r="83">
          <cell r="A83" t="str">
            <v xml:space="preserve">  (average, depreciation -)</v>
          </cell>
          <cell r="B83">
            <v>-8.1999999999999993</v>
          </cell>
          <cell r="C83">
            <v>-48.013200405099944</v>
          </cell>
          <cell r="D83">
            <v>-14.594050981259743</v>
          </cell>
          <cell r="E83">
            <v>-4.0014211163612483</v>
          </cell>
          <cell r="F83">
            <v>-13.323615612449025</v>
          </cell>
          <cell r="G83">
            <v>-12.71941976370179</v>
          </cell>
          <cell r="H83">
            <v>-7.9022999358466128</v>
          </cell>
          <cell r="I83">
            <v>-5.9291301682660276</v>
          </cell>
        </row>
        <row r="84">
          <cell r="A84" t="str">
            <v>Real effective exchange rate (CPI based)</v>
          </cell>
        </row>
        <row r="85">
          <cell r="A85" t="str">
            <v xml:space="preserve">  (average, depreciation -)            </v>
          </cell>
          <cell r="B85">
            <v>-3.8211794989551171</v>
          </cell>
          <cell r="C85">
            <v>-33.185740460034403</v>
          </cell>
          <cell r="D85">
            <v>13.023071620487093</v>
          </cell>
          <cell r="E85">
            <v>17.899999999999999</v>
          </cell>
          <cell r="F85">
            <v>1.5551784585175588</v>
          </cell>
          <cell r="G85">
            <v>-4.0758335840949229</v>
          </cell>
          <cell r="H85">
            <v>0</v>
          </cell>
          <cell r="I85">
            <v>0</v>
          </cell>
        </row>
        <row r="86">
          <cell r="A86" t="str">
            <v>Real effective exchange rate (ULC based)</v>
          </cell>
        </row>
        <row r="87">
          <cell r="A87" t="str">
            <v xml:space="preserve">  (average, depreciation -)            </v>
          </cell>
          <cell r="B87">
            <v>-3.2</v>
          </cell>
          <cell r="C87">
            <v>-40.799999999999997</v>
          </cell>
          <cell r="D87">
            <v>-6</v>
          </cell>
          <cell r="E87">
            <v>13.6</v>
          </cell>
          <cell r="F87">
            <v>2.5</v>
          </cell>
          <cell r="G87" t="str">
            <v>...</v>
          </cell>
          <cell r="H87" t="str">
            <v>...</v>
          </cell>
          <cell r="I87" t="str">
            <v>...</v>
          </cell>
        </row>
        <row r="88">
          <cell r="A88" t="str">
            <v xml:space="preserve"> </v>
          </cell>
        </row>
        <row r="89">
          <cell r="A89" t="str">
            <v>Nonfinancial public sector</v>
          </cell>
        </row>
        <row r="90">
          <cell r="A90" t="str">
            <v>Real budgetary revenue</v>
          </cell>
          <cell r="B90">
            <v>2.8</v>
          </cell>
          <cell r="C90">
            <v>-6.3210282879135438</v>
          </cell>
          <cell r="D90">
            <v>6.9504444814160404</v>
          </cell>
          <cell r="E90">
            <v>5.3387753721651388</v>
          </cell>
          <cell r="F90">
            <v>-5.617645478881828</v>
          </cell>
          <cell r="G90">
            <v>4.3143134088046375</v>
          </cell>
          <cell r="H90">
            <v>3.4259088248167036</v>
          </cell>
          <cell r="I90">
            <v>5.5631247609181811</v>
          </cell>
        </row>
        <row r="91">
          <cell r="A91" t="str">
            <v>Real budgetary expenditure</v>
          </cell>
          <cell r="B91">
            <v>7.4</v>
          </cell>
          <cell r="C91">
            <v>-6.8976230843337145</v>
          </cell>
          <cell r="D91">
            <v>5.2101538672095327</v>
          </cell>
          <cell r="E91">
            <v>10.356412495807232</v>
          </cell>
          <cell r="F91">
            <v>-3.9724109210636849</v>
          </cell>
          <cell r="G91">
            <v>5.2792790113000088</v>
          </cell>
          <cell r="H91">
            <v>2.4314555206916388</v>
          </cell>
          <cell r="I91">
            <v>4.339971524313313</v>
          </cell>
        </row>
        <row r="93">
          <cell r="A93" t="str">
            <v>Money and credit</v>
          </cell>
        </row>
        <row r="94">
          <cell r="A94" t="str">
            <v>Broad money (M2)</v>
          </cell>
          <cell r="B94">
            <v>22.8</v>
          </cell>
          <cell r="C94">
            <v>34.990599540421982</v>
          </cell>
          <cell r="D94">
            <v>25.487465181058489</v>
          </cell>
          <cell r="E94">
            <v>22.098902454063385</v>
          </cell>
          <cell r="F94">
            <v>22.735077264922744</v>
          </cell>
          <cell r="G94">
            <v>18.137580181375789</v>
          </cell>
          <cell r="H94">
            <v>17.832432708777791</v>
          </cell>
          <cell r="I94">
            <v>16.032476615892932</v>
          </cell>
        </row>
        <row r="95">
          <cell r="A95" t="str">
            <v xml:space="preserve">Monetary base                          </v>
          </cell>
          <cell r="B95">
            <v>20.6</v>
          </cell>
          <cell r="C95">
            <v>17.340522692145566</v>
          </cell>
          <cell r="D95">
            <v>25.731563112754287</v>
          </cell>
          <cell r="E95">
            <v>29.924231188142848</v>
          </cell>
          <cell r="F95">
            <v>20.133204891642453</v>
          </cell>
          <cell r="G95">
            <v>18.13758018137581</v>
          </cell>
          <cell r="H95">
            <v>17.832432708777791</v>
          </cell>
          <cell r="I95">
            <v>16.032476615892932</v>
          </cell>
        </row>
        <row r="96">
          <cell r="A96" t="str">
            <v>Monetary base end-period velocity</v>
          </cell>
          <cell r="B96">
            <v>-6.7</v>
          </cell>
          <cell r="C96">
            <v>20.399999999999999</v>
          </cell>
          <cell r="D96">
            <v>9.3000000000000007</v>
          </cell>
          <cell r="E96">
            <v>-4.3</v>
          </cell>
          <cell r="F96">
            <v>3.4877986382830128</v>
          </cell>
          <cell r="G96">
            <v>-1.4583176010355525</v>
          </cell>
          <cell r="H96">
            <v>-1.9607843137255054</v>
          </cell>
          <cell r="I96">
            <v>-1.9607843137254943</v>
          </cell>
        </row>
        <row r="97">
          <cell r="A97" t="str">
            <v>Treasury bill rate (28-day cetes, in percent, annual average)</v>
          </cell>
          <cell r="B97">
            <v>14.5</v>
          </cell>
          <cell r="C97">
            <v>48.4</v>
          </cell>
          <cell r="D97">
            <v>31.39</v>
          </cell>
          <cell r="E97">
            <v>19.8</v>
          </cell>
          <cell r="F97">
            <v>24.761666666666667</v>
          </cell>
          <cell r="G97">
            <v>19.29</v>
          </cell>
          <cell r="H97">
            <v>16.302833362624959</v>
          </cell>
          <cell r="I97">
            <v>14.492941977402909</v>
          </cell>
        </row>
        <row r="98">
          <cell r="A98" t="str">
            <v xml:space="preserve">Real interest rate (in percent, annual average) </v>
          </cell>
          <cell r="B98">
            <v>5.5</v>
          </cell>
          <cell r="C98">
            <v>4.5999999999999996</v>
          </cell>
          <cell r="D98">
            <v>7.2</v>
          </cell>
          <cell r="E98">
            <v>6.3</v>
          </cell>
          <cell r="F98">
            <v>7.5</v>
          </cell>
          <cell r="G98">
            <v>7.2</v>
          </cell>
          <cell r="H98">
            <v>6.490344493230598</v>
          </cell>
          <cell r="I98">
            <v>6.490344493230598</v>
          </cell>
        </row>
        <row r="100">
          <cell r="A100" t="str">
            <v>(In percent of GDP)</v>
          </cell>
        </row>
        <row r="102">
          <cell r="A102" t="str">
            <v>Nonfinancial public sector 1/</v>
          </cell>
        </row>
        <row r="103">
          <cell r="A103" t="str">
            <v>Budgetary revenue</v>
          </cell>
          <cell r="B103">
            <v>22.794431664970116</v>
          </cell>
          <cell r="C103">
            <v>22.760028701431906</v>
          </cell>
          <cell r="D103">
            <v>23.151980008052433</v>
          </cell>
          <cell r="E103">
            <v>22.843316811380859</v>
          </cell>
          <cell r="F103">
            <v>20.568469459247897</v>
          </cell>
          <cell r="G103">
            <v>20.826499485159076</v>
          </cell>
          <cell r="H103">
            <v>20.510375517921865</v>
          </cell>
          <cell r="I103">
            <v>20.55577071766513</v>
          </cell>
        </row>
        <row r="104">
          <cell r="A104" t="str">
            <v>Total expenditure 2/</v>
          </cell>
          <cell r="B104">
            <v>22.916565835121581</v>
          </cell>
          <cell r="C104">
            <v>22.770933756774042</v>
          </cell>
          <cell r="D104">
            <v>22.869544413066979</v>
          </cell>
          <cell r="E104">
            <v>23.829756996281692</v>
          </cell>
          <cell r="F104">
            <v>21.818973529053206</v>
          </cell>
          <cell r="G104">
            <v>22.104721450886633</v>
          </cell>
          <cell r="H104">
            <v>21.509353284607098</v>
          </cell>
          <cell r="I104">
            <v>21.30577071766513</v>
          </cell>
        </row>
        <row r="105">
          <cell r="A105" t="str">
            <v>Primary balance 3/</v>
          </cell>
          <cell r="B105">
            <v>2.2028398474585789</v>
          </cell>
          <cell r="C105">
            <v>3.7847216561372252</v>
          </cell>
          <cell r="D105">
            <v>3.9022831857029239</v>
          </cell>
          <cell r="E105">
            <v>1.6691251550736672</v>
          </cell>
          <cell r="F105">
            <v>1.5727220593502209</v>
          </cell>
          <cell r="G105">
            <v>2.2479340582620981</v>
          </cell>
          <cell r="H105">
            <v>1.9120020730189455</v>
          </cell>
          <cell r="I105">
            <v>1.9889905549981657</v>
          </cell>
        </row>
        <row r="106">
          <cell r="A106" t="str">
            <v xml:space="preserve">Overall balance </v>
          </cell>
          <cell r="B106">
            <v>-0.12213417015146544</v>
          </cell>
          <cell r="C106">
            <v>-1.0905055342136614E-2</v>
          </cell>
          <cell r="D106">
            <v>0.2824355949854514</v>
          </cell>
          <cell r="E106">
            <v>-0.98644018490083285</v>
          </cell>
          <cell r="F106">
            <v>-1.2505040698053123</v>
          </cell>
          <cell r="G106">
            <v>-1.2782219657275582</v>
          </cell>
          <cell r="H106">
            <v>-0.99897776668522675</v>
          </cell>
          <cell r="I106">
            <v>-0.75</v>
          </cell>
        </row>
        <row r="107">
          <cell r="A107" t="str">
            <v>Operational balance</v>
          </cell>
          <cell r="B107">
            <v>0.62498410756472467</v>
          </cell>
          <cell r="C107">
            <v>1.480115424907833</v>
          </cell>
          <cell r="D107">
            <v>0.80196256333153171</v>
          </cell>
          <cell r="E107">
            <v>-9.3740767182742157E-2</v>
          </cell>
          <cell r="F107">
            <v>-0.43039999571796717</v>
          </cell>
          <cell r="G107">
            <v>-0.41143320426131158</v>
          </cell>
          <cell r="H107">
            <v>-0.18779309691489754</v>
          </cell>
          <cell r="I107">
            <v>-1.5970073408733132E-2</v>
          </cell>
        </row>
        <row r="108">
          <cell r="A108" t="str">
            <v xml:space="preserve"> </v>
          </cell>
        </row>
        <row r="109">
          <cell r="A109" t="str">
            <v>Savings and investment</v>
          </cell>
        </row>
        <row r="110">
          <cell r="A110" t="str">
            <v xml:space="preserve">Gross domestic investment              </v>
          </cell>
          <cell r="B110">
            <v>21.735991174684152</v>
          </cell>
          <cell r="C110">
            <v>19.96874324249595</v>
          </cell>
          <cell r="D110">
            <v>23.394155881972477</v>
          </cell>
          <cell r="E110">
            <v>25.380722564763708</v>
          </cell>
          <cell r="F110">
            <v>24.632110021576466</v>
          </cell>
          <cell r="G110">
            <v>24.127062008287446</v>
          </cell>
          <cell r="H110">
            <v>25.272679460751057</v>
          </cell>
          <cell r="I110">
            <v>26.261501750837585</v>
          </cell>
        </row>
        <row r="111">
          <cell r="A111" t="str">
            <v>Public investment</v>
          </cell>
          <cell r="B111">
            <v>3.756565415351818</v>
          </cell>
          <cell r="C111">
            <v>3.3126406150038266</v>
          </cell>
          <cell r="D111">
            <v>3.7500530354174493</v>
          </cell>
          <cell r="E111">
            <v>3.6250047625492687</v>
          </cell>
          <cell r="F111">
            <v>3.2468011570082314</v>
          </cell>
          <cell r="G111">
            <v>2.9590854951682131</v>
          </cell>
          <cell r="H111">
            <v>2.9678291639419276</v>
          </cell>
          <cell r="I111">
            <v>2.9581268927970705</v>
          </cell>
        </row>
        <row r="112">
          <cell r="A112" t="str">
            <v>Private fixed  investment</v>
          </cell>
          <cell r="B112">
            <v>15.597693257244655</v>
          </cell>
          <cell r="C112">
            <v>12.809030407323242</v>
          </cell>
          <cell r="D112">
            <v>14.189451300288194</v>
          </cell>
          <cell r="E112">
            <v>15.964435552312295</v>
          </cell>
          <cell r="F112">
            <v>18.116865528888084</v>
          </cell>
          <cell r="G112">
            <v>17.899533177439082</v>
          </cell>
          <cell r="H112">
            <v>19.036406961128979</v>
          </cell>
          <cell r="I112">
            <v>20.034931522360363</v>
          </cell>
        </row>
        <row r="113">
          <cell r="A113" t="str">
            <v>Change in inventories</v>
          </cell>
          <cell r="B113">
            <v>2.3817325020876785</v>
          </cell>
          <cell r="C113">
            <v>3.847072220168883</v>
          </cell>
          <cell r="D113">
            <v>5.4546515462668346</v>
          </cell>
          <cell r="E113">
            <v>5.7912822499021432</v>
          </cell>
          <cell r="F113">
            <v>3.2684433356801517</v>
          </cell>
          <cell r="G113">
            <v>3.2684433356801517</v>
          </cell>
          <cell r="H113">
            <v>3.2684433356801517</v>
          </cell>
          <cell r="I113">
            <v>3.2684433356801517</v>
          </cell>
        </row>
        <row r="114">
          <cell r="A114" t="str">
            <v xml:space="preserve">Gross national savings                 </v>
          </cell>
          <cell r="B114">
            <v>14.686555537830905</v>
          </cell>
          <cell r="C114">
            <v>19.412623850586723</v>
          </cell>
          <cell r="D114">
            <v>22.851436563352671</v>
          </cell>
          <cell r="E114">
            <v>23.555486604144804</v>
          </cell>
          <cell r="F114">
            <v>20.750333743749092</v>
          </cell>
          <cell r="G114">
            <v>21.878060355751167</v>
          </cell>
          <cell r="H114">
            <v>22.505693562790437</v>
          </cell>
          <cell r="I114">
            <v>23.259468657221234</v>
          </cell>
        </row>
        <row r="115">
          <cell r="A115" t="str">
            <v xml:space="preserve">Public savings </v>
          </cell>
          <cell r="B115">
            <v>4.3815495229165426</v>
          </cell>
          <cell r="C115">
            <v>4.7927560399116595</v>
          </cell>
          <cell r="D115">
            <v>4.552015598748981</v>
          </cell>
          <cell r="E115">
            <v>3.5312639953665266</v>
          </cell>
          <cell r="F115">
            <v>2.8164011612902642</v>
          </cell>
          <cell r="G115">
            <v>2.5476522909069015</v>
          </cell>
          <cell r="H115">
            <v>2.7800360670270301</v>
          </cell>
          <cell r="I115">
            <v>2.9421568193883374</v>
          </cell>
        </row>
        <row r="116">
          <cell r="A116" t="str">
            <v>Private savings</v>
          </cell>
          <cell r="B116">
            <v>10.362613927934365</v>
          </cell>
          <cell r="C116">
            <v>14.619867810675061</v>
          </cell>
          <cell r="D116">
            <v>18.299420964603691</v>
          </cell>
          <cell r="E116">
            <v>20.024222608778278</v>
          </cell>
          <cell r="F116">
            <v>17.933932582458826</v>
          </cell>
          <cell r="G116">
            <v>19.330408064844264</v>
          </cell>
          <cell r="H116">
            <v>19.725657495763407</v>
          </cell>
          <cell r="I116">
            <v>20.317311837832897</v>
          </cell>
        </row>
        <row r="117">
          <cell r="A117" t="str">
            <v xml:space="preserve">External current account balance            </v>
          </cell>
          <cell r="B117">
            <v>-7.0494356368532474</v>
          </cell>
          <cell r="C117">
            <v>-0.55611939190922688</v>
          </cell>
          <cell r="D117">
            <v>-0.54271931861980649</v>
          </cell>
          <cell r="E117">
            <v>-1.8252359606189046</v>
          </cell>
          <cell r="F117">
            <v>-3.8817762778273748</v>
          </cell>
          <cell r="G117">
            <v>-2.2490016525362808</v>
          </cell>
          <cell r="H117">
            <v>-2.7669858979606188</v>
          </cell>
          <cell r="I117">
            <v>-3.0020330936163502</v>
          </cell>
        </row>
        <row r="118">
          <cell r="A118" t="str">
            <v xml:space="preserve"> </v>
          </cell>
        </row>
        <row r="119">
          <cell r="A119" t="str">
            <v xml:space="preserve">Net public external debt (including IMF, end of period)                </v>
          </cell>
          <cell r="B119">
            <v>19.190517196584985</v>
          </cell>
          <cell r="C119">
            <v>37.95584519035102</v>
          </cell>
          <cell r="D119">
            <v>31.224577739530318</v>
          </cell>
          <cell r="E119">
            <v>21.607758087025172</v>
          </cell>
          <cell r="F119">
            <v>21.220652846034547</v>
          </cell>
          <cell r="G119">
            <v>19.636162077613299</v>
          </cell>
          <cell r="H119">
            <v>18.141631500831803</v>
          </cell>
          <cell r="I119">
            <v>17.552207097272486</v>
          </cell>
        </row>
        <row r="120">
          <cell r="A120" t="str">
            <v>Domestic nonfinancial public debt (end of period)</v>
          </cell>
          <cell r="B120">
            <v>13.760123582627189</v>
          </cell>
          <cell r="C120">
            <v>9.7919681387644655</v>
          </cell>
          <cell r="D120">
            <v>8.6524751944322258</v>
          </cell>
          <cell r="E120">
            <v>9.511202393282721</v>
          </cell>
          <cell r="F120">
            <v>10.876870101370633</v>
          </cell>
          <cell r="G120">
            <v>9.1398637853448612</v>
          </cell>
          <cell r="H120">
            <v>7.5489172998014684</v>
          </cell>
          <cell r="I120">
            <v>1.7158130457144303</v>
          </cell>
        </row>
        <row r="121">
          <cell r="A121" t="str">
            <v>Domestic financial public debt (end of period)</v>
          </cell>
          <cell r="B121">
            <v>0</v>
          </cell>
          <cell r="C121">
            <v>5.8029146404848531</v>
          </cell>
          <cell r="D121">
            <v>13.486594622426798</v>
          </cell>
          <cell r="E121">
            <v>15.466284002526972</v>
          </cell>
          <cell r="F121">
            <v>15.420746995934929</v>
          </cell>
          <cell r="G121">
            <v>15.189094897011932</v>
          </cell>
          <cell r="H121">
            <v>14.49820330979643</v>
          </cell>
          <cell r="I121">
            <v>13.733759520971663</v>
          </cell>
        </row>
        <row r="122">
          <cell r="A122" t="str">
            <v xml:space="preserve"> </v>
          </cell>
        </row>
        <row r="123">
          <cell r="A123" t="str">
            <v>(In percent of exports of goods, nonfactor services, and transfers)</v>
          </cell>
        </row>
        <row r="124">
          <cell r="A124" t="str">
            <v xml:space="preserve"> </v>
          </cell>
        </row>
        <row r="125">
          <cell r="A125" t="str">
            <v>Public external debt service (including IMF)</v>
          </cell>
          <cell r="B125">
            <v>33.380367749192189</v>
          </cell>
          <cell r="C125">
            <v>32.144285675899184</v>
          </cell>
          <cell r="D125">
            <v>45.683187826480825</v>
          </cell>
          <cell r="E125">
            <v>40.49903102216679</v>
          </cell>
          <cell r="F125">
            <v>23.949469270503503</v>
          </cell>
          <cell r="G125">
            <v>24.438085719191221</v>
          </cell>
          <cell r="H125">
            <v>22.118968790157144</v>
          </cell>
          <cell r="I125">
            <v>14.480344096978925</v>
          </cell>
        </row>
        <row r="126">
          <cell r="A126" t="str">
            <v xml:space="preserve"> </v>
          </cell>
        </row>
        <row r="127">
          <cell r="A127" t="str">
            <v>(In billions of U.S. dollars, unless otherwise indicated)</v>
          </cell>
        </row>
        <row r="128">
          <cell r="A128" t="str">
            <v xml:space="preserve"> </v>
          </cell>
        </row>
        <row r="129">
          <cell r="A129" t="str">
            <v xml:space="preserve">Change in reserves (increase -) </v>
          </cell>
          <cell r="B129">
            <v>17.9193</v>
          </cell>
          <cell r="C129">
            <v>2.8584999999999998</v>
          </cell>
          <cell r="D129">
            <v>-6.3473000000000006</v>
          </cell>
          <cell r="E129">
            <v>-13.511043000000001</v>
          </cell>
          <cell r="F129">
            <v>-3.7</v>
          </cell>
          <cell r="G129">
            <v>0</v>
          </cell>
          <cell r="H129">
            <v>-1.5</v>
          </cell>
          <cell r="I129">
            <v>-1.5</v>
          </cell>
        </row>
        <row r="130">
          <cell r="A130" t="str">
            <v>Gross official reserves in months of imports</v>
          </cell>
          <cell r="B130">
            <v>1.3116303242034182</v>
          </cell>
          <cell r="C130">
            <v>4.4860775250085894</v>
          </cell>
          <cell r="D130">
            <v>3.9884607752853003</v>
          </cell>
          <cell r="E130">
            <v>4.7199278128687441</v>
          </cell>
          <cell r="F130">
            <v>4.6295624410420135</v>
          </cell>
          <cell r="G130">
            <v>4.0517190433340087</v>
          </cell>
          <cell r="H130">
            <v>3.6470055532603425</v>
          </cell>
          <cell r="I130">
            <v>3.6500738106961985</v>
          </cell>
        </row>
        <row r="131">
          <cell r="A131" t="str">
            <v>Gross reserves/base money (in percent)</v>
          </cell>
          <cell r="B131">
            <v>60.190569235632985</v>
          </cell>
          <cell r="C131">
            <v>197.89006234190006</v>
          </cell>
          <cell r="D131">
            <v>183.1713071428571</v>
          </cell>
          <cell r="E131">
            <v>213.64841414519918</v>
          </cell>
          <cell r="F131">
            <v>240.02433090024329</v>
          </cell>
          <cell r="G131">
            <v>201.00104619304835</v>
          </cell>
          <cell r="H131">
            <v>183.24604045464562</v>
          </cell>
          <cell r="I131">
            <v>186.20199974103372</v>
          </cell>
        </row>
        <row r="132">
          <cell r="A132" t="str">
            <v>Gross external debt (end of period)</v>
          </cell>
          <cell r="B132">
            <v>142.1979</v>
          </cell>
          <cell r="C132">
            <v>169.84870000000001</v>
          </cell>
          <cell r="D132">
            <v>164.2046566436</v>
          </cell>
          <cell r="E132">
            <v>153.46946200361398</v>
          </cell>
          <cell r="F132">
            <v>158.86111121642</v>
          </cell>
          <cell r="G132">
            <v>160.50980869887999</v>
          </cell>
          <cell r="H132">
            <v>165.63045502345997</v>
          </cell>
          <cell r="I132">
            <v>175.16091720601</v>
          </cell>
        </row>
        <row r="133">
          <cell r="A133" t="str">
            <v>Oil export price (US$/bbl)</v>
          </cell>
          <cell r="B133">
            <v>13.885401054385765</v>
          </cell>
          <cell r="C133">
            <v>15.564832490717238</v>
          </cell>
          <cell r="D133">
            <v>18.95</v>
          </cell>
          <cell r="E133">
            <v>16.46</v>
          </cell>
          <cell r="F133">
            <v>10.199999999999999</v>
          </cell>
          <cell r="G133">
            <v>9.25</v>
          </cell>
          <cell r="H133">
            <v>9.9994999999999994</v>
          </cell>
          <cell r="I133">
            <v>10.419478999999999</v>
          </cell>
        </row>
        <row r="135">
          <cell r="A135" t="str">
            <v>Sources:  INEGI; Bank of Mexico; Secretariat of Finance and Public Credit; and Fund staff estimates.</v>
          </cell>
        </row>
        <row r="137">
          <cell r="A137" t="str">
            <v xml:space="preserve">   1/   Includes privatization proceeds, except for those due to TELMEX and commercial banks.</v>
          </cell>
        </row>
        <row r="138">
          <cell r="A138" t="str">
            <v xml:space="preserve">   2/   Includes extrabudgetary balance.</v>
          </cell>
        </row>
        <row r="139">
          <cell r="A139" t="str">
            <v xml:space="preserve">   3/   Treats bank restructuring transfers as noninterest expenditure.</v>
          </cell>
        </row>
      </sheetData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s"/>
      <sheetName val="fiscal"/>
      <sheetName val="contents"/>
      <sheetName val="sei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assumptions"/>
      <sheetName val="real"/>
      <sheetName val="external"/>
      <sheetName val="fiscal"/>
      <sheetName val="monetary"/>
      <sheetName val="sei"/>
      <sheetName val="Module1"/>
      <sheetName val="amacr9"/>
    </sheetNames>
    <sheetDataSet>
      <sheetData sheetId="0" refreshError="1">
        <row r="114">
          <cell r="A114" t="str">
            <v>Macros:</v>
          </cell>
        </row>
      </sheetData>
      <sheetData sheetId="1" refreshError="1">
        <row r="4">
          <cell r="A4">
            <v>35090.606377314813</v>
          </cell>
          <cell r="B4">
            <v>1994</v>
          </cell>
          <cell r="C4">
            <v>1995</v>
          </cell>
          <cell r="D4">
            <v>1996</v>
          </cell>
          <cell r="E4">
            <v>1997</v>
          </cell>
          <cell r="F4">
            <v>1998</v>
          </cell>
          <cell r="G4">
            <v>1999</v>
          </cell>
          <cell r="H4">
            <v>2000</v>
          </cell>
          <cell r="I4">
            <v>2001</v>
          </cell>
          <cell r="J4">
            <v>2002</v>
          </cell>
          <cell r="K4">
            <v>2003</v>
          </cell>
          <cell r="L4">
            <v>2004</v>
          </cell>
          <cell r="M4">
            <v>2005</v>
          </cell>
        </row>
        <row r="5">
          <cell r="A5">
            <v>35090.606377314813</v>
          </cell>
        </row>
        <row r="7">
          <cell r="A7" t="str">
            <v>Basic assumptions:</v>
          </cell>
        </row>
        <row r="8">
          <cell r="A8" t="str">
            <v>-----------------</v>
          </cell>
        </row>
        <row r="9">
          <cell r="A9" t="str">
            <v>Nominal GDP (mill. pesos)</v>
          </cell>
          <cell r="B9">
            <v>1420159.4834999999</v>
          </cell>
          <cell r="C9">
            <v>1840430.825</v>
          </cell>
          <cell r="D9">
            <v>2508147.0345000001</v>
          </cell>
          <cell r="E9">
            <v>3179533.8916726043</v>
          </cell>
          <cell r="F9">
            <v>3791191.18</v>
          </cell>
          <cell r="G9">
            <v>4560632</v>
          </cell>
          <cell r="H9">
            <v>5298216.0129172718</v>
          </cell>
          <cell r="I9">
            <v>6069009.4274571668</v>
          </cell>
          <cell r="J9">
            <v>6838413.8263520375</v>
          </cell>
          <cell r="K9">
            <v>7618693.0465959264</v>
          </cell>
          <cell r="L9">
            <v>8409563.7742662001</v>
          </cell>
          <cell r="M9">
            <v>9260372.3486374617</v>
          </cell>
        </row>
        <row r="10">
          <cell r="A10" t="str">
            <v>Real GDP (% change)</v>
          </cell>
          <cell r="B10">
            <v>4.4153269913708826</v>
          </cell>
          <cell r="C10">
            <v>-6.1794276647163748</v>
          </cell>
          <cell r="D10">
            <v>5.1398275733348653</v>
          </cell>
          <cell r="E10">
            <v>6.7621327334587589</v>
          </cell>
          <cell r="F10">
            <v>4.8209265157837855</v>
          </cell>
          <cell r="G10">
            <v>3.02191066916222</v>
          </cell>
          <cell r="H10">
            <v>5.0199999999999996</v>
          </cell>
          <cell r="I10">
            <v>5.33</v>
          </cell>
          <cell r="J10">
            <v>5.5</v>
          </cell>
          <cell r="K10">
            <v>6</v>
          </cell>
          <cell r="L10">
            <v>6</v>
          </cell>
          <cell r="M10">
            <v>6</v>
          </cell>
        </row>
        <row r="11">
          <cell r="A11" t="str">
            <v>Inflation (average)</v>
          </cell>
          <cell r="B11">
            <v>6.97</v>
          </cell>
          <cell r="C11">
            <v>35</v>
          </cell>
          <cell r="D11">
            <v>34.38153509877997</v>
          </cell>
          <cell r="E11">
            <v>20.62</v>
          </cell>
          <cell r="F11">
            <v>15.931387068849446</v>
          </cell>
          <cell r="G11">
            <v>17.064493012564451</v>
          </cell>
          <cell r="H11">
            <v>11.156597940176095</v>
          </cell>
          <cell r="I11">
            <v>8.7477985299653227</v>
          </cell>
          <cell r="J11">
            <v>7.0007725848605782</v>
          </cell>
          <cell r="K11">
            <v>5.2505794386454339</v>
          </cell>
          <cell r="L11">
            <v>4.2502483308480432</v>
          </cell>
          <cell r="M11">
            <v>4</v>
          </cell>
        </row>
        <row r="12">
          <cell r="A12" t="str">
            <v>Inflation (eop)</v>
          </cell>
          <cell r="B12">
            <v>7.0519931574309247</v>
          </cell>
          <cell r="C12">
            <v>51.96</v>
          </cell>
          <cell r="D12">
            <v>27.71</v>
          </cell>
          <cell r="E12">
            <v>15.7</v>
          </cell>
          <cell r="F12">
            <v>18.605333217750662</v>
          </cell>
          <cell r="G12">
            <v>13</v>
          </cell>
          <cell r="H12">
            <v>9.9999931934325872</v>
          </cell>
          <cell r="I12">
            <v>8.0008829541263751</v>
          </cell>
          <cell r="J12">
            <v>6.0006622155947813</v>
          </cell>
          <cell r="K12">
            <v>4.5004966616960864</v>
          </cell>
          <cell r="L12">
            <v>4</v>
          </cell>
          <cell r="M12">
            <v>4</v>
          </cell>
        </row>
        <row r="13">
          <cell r="A13" t="str">
            <v>REER (average)</v>
          </cell>
          <cell r="B13">
            <v>122.64395904541016</v>
          </cell>
          <cell r="C13">
            <v>81.943653106689453</v>
          </cell>
          <cell r="D13">
            <v>92.615233739217118</v>
          </cell>
          <cell r="E13">
            <v>109.19180043538411</v>
          </cell>
          <cell r="F13">
            <v>110.88992779422269</v>
          </cell>
          <cell r="G13">
            <v>106.37023887580715</v>
          </cell>
          <cell r="H13">
            <v>106.37023887580715</v>
          </cell>
          <cell r="I13">
            <v>106.37023887580715</v>
          </cell>
          <cell r="J13">
            <v>106.37023887580715</v>
          </cell>
          <cell r="K13">
            <v>106.37023887580715</v>
          </cell>
          <cell r="L13">
            <v>106.37023887580715</v>
          </cell>
          <cell r="M13">
            <v>106.37023887580715</v>
          </cell>
        </row>
        <row r="14">
          <cell r="A14" t="str">
            <v xml:space="preserve">  (percent change)</v>
          </cell>
          <cell r="B14">
            <v>-3.8211794989551171</v>
          </cell>
          <cell r="C14">
            <v>-33.185740460034403</v>
          </cell>
          <cell r="D14">
            <v>13.023071620487093</v>
          </cell>
          <cell r="E14">
            <v>17.899999999999999</v>
          </cell>
          <cell r="F14">
            <v>1.5551784585175588</v>
          </cell>
          <cell r="G14">
            <v>-4.0758335840949229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</row>
        <row r="15">
          <cell r="A15" t="str">
            <v xml:space="preserve">Average exchange rate  </v>
          </cell>
          <cell r="B15">
            <v>3.3751000000000002</v>
          </cell>
          <cell r="C15">
            <v>6.4922250000000004</v>
          </cell>
          <cell r="D15">
            <v>7.6016074694930671</v>
          </cell>
          <cell r="E15">
            <v>7.9184583333333336</v>
          </cell>
          <cell r="F15">
            <v>9.1356583333333337</v>
          </cell>
          <cell r="G15">
            <v>10.467000000000001</v>
          </cell>
          <cell r="H15">
            <v>11.365104658106446</v>
          </cell>
          <cell r="I15">
            <v>12.081428266194823</v>
          </cell>
          <cell r="J15">
            <v>12.624239828236512</v>
          </cell>
          <cell r="K15">
            <v>12.975669500921081</v>
          </cell>
          <cell r="L15">
            <v>13.21012468486361</v>
          </cell>
          <cell r="M15">
            <v>13.416532883064605</v>
          </cell>
        </row>
        <row r="16">
          <cell r="A16" t="str">
            <v xml:space="preserve">  (percent change)</v>
          </cell>
          <cell r="B16">
            <v>-7.6886610767088399</v>
          </cell>
          <cell r="C16">
            <v>-48.013200405099951</v>
          </cell>
          <cell r="D16">
            <v>-14.594050981259739</v>
          </cell>
          <cell r="E16">
            <v>-4.0014211163612421</v>
          </cell>
          <cell r="F16">
            <v>-13.323615612449021</v>
          </cell>
          <cell r="G16">
            <v>-12.719419763701795</v>
          </cell>
          <cell r="H16">
            <v>-7.9022999358466102</v>
          </cell>
          <cell r="I16">
            <v>-5.9291301682660311</v>
          </cell>
          <cell r="J16">
            <v>-4.2997564164424933</v>
          </cell>
          <cell r="K16">
            <v>-2.7083741047783518</v>
          </cell>
          <cell r="L16">
            <v>-1.774814315047095</v>
          </cell>
          <cell r="M16">
            <v>-1.5384615384615457</v>
          </cell>
        </row>
        <row r="17">
          <cell r="A17" t="str">
            <v>End period exchange rate</v>
          </cell>
          <cell r="B17">
            <v>5.3250000000000002</v>
          </cell>
          <cell r="C17">
            <v>7.6425000000000001</v>
          </cell>
          <cell r="D17">
            <v>7.851</v>
          </cell>
          <cell r="E17">
            <v>8.0680999999999994</v>
          </cell>
          <cell r="F17">
            <v>9.8650000000000002</v>
          </cell>
          <cell r="G17">
            <v>10.946</v>
          </cell>
          <cell r="H17">
            <v>11.65991841660686</v>
          </cell>
          <cell r="I17">
            <v>12.352834047215667</v>
          </cell>
          <cell r="J17">
            <v>12.799954664578795</v>
          </cell>
          <cell r="K17">
            <v>13.092897092892345</v>
          </cell>
          <cell r="L17">
            <v>13.313328783964106</v>
          </cell>
          <cell r="M17">
            <v>13.519736982165103</v>
          </cell>
        </row>
        <row r="18">
          <cell r="A18" t="str">
            <v xml:space="preserve">  (percent change)</v>
          </cell>
          <cell r="B18">
            <v>-41.673239436619717</v>
          </cell>
          <cell r="C18">
            <v>-30.323846908734055</v>
          </cell>
          <cell r="D18">
            <v>-2.6557126480703084</v>
          </cell>
          <cell r="E18">
            <v>-2.6908441888424712</v>
          </cell>
          <cell r="F18">
            <v>-18.214901165737462</v>
          </cell>
          <cell r="G18">
            <v>-9.8757536999817255</v>
          </cell>
          <cell r="H18">
            <v>-6.1228422969928227</v>
          </cell>
          <cell r="I18">
            <v>-5.6093656561749938</v>
          </cell>
          <cell r="J18">
            <v>-3.4931421952644941</v>
          </cell>
          <cell r="K18">
            <v>-2.2374148840792292</v>
          </cell>
          <cell r="L18">
            <v>-1.6557218307210364</v>
          </cell>
          <cell r="M18">
            <v>-1.5267175572519285</v>
          </cell>
        </row>
        <row r="19">
          <cell r="A19" t="str">
            <v>Interest rates:   28-day CETES</v>
          </cell>
          <cell r="B19">
            <v>14.5</v>
          </cell>
          <cell r="C19">
            <v>48.4</v>
          </cell>
          <cell r="D19">
            <v>31.39</v>
          </cell>
          <cell r="E19">
            <v>19.8</v>
          </cell>
          <cell r="F19">
            <v>24.761666666666667</v>
          </cell>
          <cell r="G19">
            <v>19.29</v>
          </cell>
          <cell r="H19">
            <v>16.302833362624959</v>
          </cell>
          <cell r="I19">
            <v>14.492941977402909</v>
          </cell>
          <cell r="J19">
            <v>12.733768983052194</v>
          </cell>
          <cell r="K19">
            <v>11.956883135593785</v>
          </cell>
          <cell r="L19">
            <v>11.7125</v>
          </cell>
          <cell r="M19">
            <v>11.7125</v>
          </cell>
        </row>
        <row r="20">
          <cell r="A20" t="str">
            <v>Effective interest rate</v>
          </cell>
          <cell r="B20">
            <v>16.829053793811791</v>
          </cell>
          <cell r="C20">
            <v>100.75652276969571</v>
          </cell>
          <cell r="D20">
            <v>25.587862319822044</v>
          </cell>
          <cell r="E20">
            <v>12.668208699434416</v>
          </cell>
          <cell r="F20">
            <v>23.171679041059139</v>
          </cell>
          <cell r="G20">
            <v>17.700012374392472</v>
          </cell>
          <cell r="H20">
            <v>14.959064398969426</v>
          </cell>
          <cell r="I20">
            <v>13.298354190844147</v>
          </cell>
          <cell r="J20">
            <v>11.684181885571741</v>
          </cell>
          <cell r="K20">
            <v>10.971331231683497</v>
          </cell>
          <cell r="L20">
            <v>10.74709149481969</v>
          </cell>
          <cell r="M20">
            <v>10.74709149481969</v>
          </cell>
        </row>
        <row r="21">
          <cell r="A21" t="str">
            <v xml:space="preserve">Real interest rate </v>
          </cell>
          <cell r="B21">
            <v>5.5</v>
          </cell>
          <cell r="C21">
            <v>4.5999999999999996</v>
          </cell>
          <cell r="D21">
            <v>7.2</v>
          </cell>
          <cell r="E21">
            <v>6.3</v>
          </cell>
          <cell r="F21">
            <v>7.5</v>
          </cell>
          <cell r="G21">
            <v>7.2</v>
          </cell>
          <cell r="H21">
            <v>6.490344493230598</v>
          </cell>
          <cell r="I21">
            <v>6.490344493230598</v>
          </cell>
          <cell r="J21">
            <v>6.4403444932305982</v>
          </cell>
          <cell r="K21">
            <v>6.6403444932305984</v>
          </cell>
          <cell r="L21">
            <v>6.6403444932305984</v>
          </cell>
          <cell r="M21">
            <v>6.6403444932305984</v>
          </cell>
        </row>
        <row r="22">
          <cell r="A22" t="str">
            <v>GDP deflator</v>
          </cell>
          <cell r="B22">
            <v>8.2718280898193886</v>
          </cell>
          <cell r="C22">
            <v>38.128820185944875</v>
          </cell>
          <cell r="D22">
            <v>29.618273806469109</v>
          </cell>
          <cell r="E22">
            <v>18.738955775973775</v>
          </cell>
          <cell r="F22">
            <v>13.753359749449402</v>
          </cell>
          <cell r="G22">
            <v>16.766898457626954</v>
          </cell>
          <cell r="H22">
            <v>10.619735767276033</v>
          </cell>
          <cell r="I22">
            <v>8.7517031287820259</v>
          </cell>
          <cell r="J22">
            <v>6.8034070077222335</v>
          </cell>
          <cell r="K22">
            <v>5.1039971093365404</v>
          </cell>
          <cell r="L22">
            <v>4.1326994265055177</v>
          </cell>
          <cell r="M22">
            <v>3.88410818212227</v>
          </cell>
        </row>
        <row r="23">
          <cell r="A23" t="str">
            <v>Non-oil export unit value</v>
          </cell>
          <cell r="B23">
            <v>107.86160302896374</v>
          </cell>
          <cell r="C23">
            <v>110.66600470771681</v>
          </cell>
          <cell r="D23">
            <v>106.90972438223312</v>
          </cell>
          <cell r="E23">
            <v>102.74024513132602</v>
          </cell>
          <cell r="F23">
            <v>103.97312807290193</v>
          </cell>
          <cell r="G23">
            <v>106.05259063435997</v>
          </cell>
          <cell r="H23">
            <v>108.49180021895025</v>
          </cell>
          <cell r="I23">
            <v>110.01068542201556</v>
          </cell>
          <cell r="J23">
            <v>111.33081364707974</v>
          </cell>
          <cell r="K23">
            <v>112.6667834108447</v>
          </cell>
          <cell r="L23">
            <v>114.01878481177484</v>
          </cell>
          <cell r="M23">
            <v>115.38701022951614</v>
          </cell>
        </row>
        <row r="24">
          <cell r="A24" t="str">
            <v>Export unit value (1980=100)</v>
          </cell>
          <cell r="B24">
            <v>68.059216532588053</v>
          </cell>
          <cell r="C24">
            <v>68.00056488899925</v>
          </cell>
          <cell r="D24">
            <v>68.791908813222463</v>
          </cell>
          <cell r="E24">
            <v>65.137718996170122</v>
          </cell>
          <cell r="F24">
            <v>63.482468205529123</v>
          </cell>
          <cell r="G24">
            <v>64.197139154404951</v>
          </cell>
          <cell r="H24">
            <v>65.973536208449403</v>
          </cell>
          <cell r="I24">
            <v>67.045220860340223</v>
          </cell>
          <cell r="J24">
            <v>67.839966168169539</v>
          </cell>
          <cell r="K24">
            <v>68.645078495057064</v>
          </cell>
          <cell r="L24">
            <v>69.460570767291458</v>
          </cell>
          <cell r="M24">
            <v>70.297899898830565</v>
          </cell>
        </row>
        <row r="25">
          <cell r="A25" t="str">
            <v xml:space="preserve">     Percent change, US$</v>
          </cell>
          <cell r="B25">
            <v>4.0986491072851043</v>
          </cell>
          <cell r="C25">
            <v>-8.6177371084957169E-2</v>
          </cell>
          <cell r="D25">
            <v>1.1637313976949508</v>
          </cell>
          <cell r="E25">
            <v>-5.3119471171731334</v>
          </cell>
          <cell r="F25">
            <v>-2.5411555948686533</v>
          </cell>
          <cell r="G25">
            <v>1.1257768783690456</v>
          </cell>
          <cell r="H25">
            <v>2.7670969103029921</v>
          </cell>
          <cell r="I25">
            <v>1.6244159605220108</v>
          </cell>
          <cell r="J25">
            <v>1.1853869636507355</v>
          </cell>
          <cell r="K25">
            <v>1.1867817340765163</v>
          </cell>
          <cell r="L25">
            <v>1.1879835963668033</v>
          </cell>
          <cell r="M25">
            <v>1.2054740153868706</v>
          </cell>
        </row>
        <row r="26">
          <cell r="A26" t="str">
            <v xml:space="preserve">     Percent change, pesos</v>
          </cell>
          <cell r="B26">
            <v>12.769081590062248</v>
          </cell>
          <cell r="C26">
            <v>92.190754975262365</v>
          </cell>
          <cell r="D26">
            <v>18.450450536527651</v>
          </cell>
          <cell r="E26">
            <v>-1.3651514595860781</v>
          </cell>
          <cell r="F26">
            <v>12.439905164213361</v>
          </cell>
          <cell r="G26">
            <v>16.258179615797495</v>
          </cell>
          <cell r="H26">
            <v>11.205439606642953</v>
          </cell>
          <cell r="I26">
            <v>8.0296335542545449</v>
          </cell>
          <cell r="J26">
            <v>5.7315876895381646</v>
          </cell>
          <cell r="K26">
            <v>4.0035879789384499</v>
          </cell>
          <cell r="L26">
            <v>3.0163322072169541</v>
          </cell>
          <cell r="M26">
            <v>2.7868095468772891</v>
          </cell>
        </row>
        <row r="27">
          <cell r="A27" t="str">
            <v>Import unit value (1980=100)</v>
          </cell>
          <cell r="B27">
            <v>139.0234350322273</v>
          </cell>
          <cell r="C27">
            <v>138.75237353927142</v>
          </cell>
          <cell r="D27">
            <v>134.17354521247546</v>
          </cell>
          <cell r="E27">
            <v>128.94077694918892</v>
          </cell>
          <cell r="F27">
            <v>127.00666529495108</v>
          </cell>
          <cell r="G27">
            <v>127.76870528672079</v>
          </cell>
          <cell r="H27">
            <v>129.17416104487469</v>
          </cell>
          <cell r="I27">
            <v>129.69085768905418</v>
          </cell>
          <cell r="J27">
            <v>130.85807540825564</v>
          </cell>
          <cell r="K27">
            <v>132.03579808692993</v>
          </cell>
          <cell r="L27">
            <v>133.22412026971227</v>
          </cell>
          <cell r="M27">
            <v>134.82280971294881</v>
          </cell>
        </row>
        <row r="28">
          <cell r="A28" t="str">
            <v xml:space="preserve">     Percent change, US$</v>
          </cell>
          <cell r="B28">
            <v>0</v>
          </cell>
          <cell r="C28">
            <v>-0.194975395977696</v>
          </cell>
          <cell r="D28">
            <v>-3.3000000000000003</v>
          </cell>
          <cell r="E28">
            <v>-3.9000000000000012</v>
          </cell>
          <cell r="F28">
            <v>-1.500000000000004</v>
          </cell>
          <cell r="G28">
            <v>0.60000000000000386</v>
          </cell>
          <cell r="H28">
            <v>1.0999999999999821</v>
          </cell>
          <cell r="I28">
            <v>0.39999999999999308</v>
          </cell>
          <cell r="J28">
            <v>0.89999999999997882</v>
          </cell>
          <cell r="K28">
            <v>0.89999999999998848</v>
          </cell>
          <cell r="L28">
            <v>0.89999999999998037</v>
          </cell>
          <cell r="M28">
            <v>1.1999999999999926</v>
          </cell>
        </row>
        <row r="29">
          <cell r="A29" t="str">
            <v xml:space="preserve">     Percent change, pesos</v>
          </cell>
          <cell r="B29">
            <v>8.3290537938117915</v>
          </cell>
          <cell r="C29">
            <v>91.981474877736602</v>
          </cell>
          <cell r="D29">
            <v>13.223962863267925</v>
          </cell>
          <cell r="E29">
            <v>0.10564856015646829</v>
          </cell>
          <cell r="F29">
            <v>13.641103855443259</v>
          </cell>
          <cell r="G29">
            <v>15.653725789580818</v>
          </cell>
          <cell r="H29">
            <v>9.4014551568444737</v>
          </cell>
          <cell r="I29">
            <v>6.7280446960754636</v>
          </cell>
          <cell r="J29">
            <v>5.4333784551995334</v>
          </cell>
          <cell r="K29">
            <v>3.7088229038996445</v>
          </cell>
          <cell r="L29">
            <v>2.7231450838141269</v>
          </cell>
          <cell r="M29">
            <v>2.7812500000000018</v>
          </cell>
        </row>
        <row r="30">
          <cell r="A30" t="str">
            <v>Terms of trade</v>
          </cell>
          <cell r="B30">
            <v>48.955211412242193</v>
          </cell>
          <cell r="C30">
            <v>49.008577766601512</v>
          </cell>
          <cell r="D30">
            <v>51.270843819684799</v>
          </cell>
          <cell r="E30">
            <v>50.517548084760364</v>
          </cell>
          <cell r="F30">
            <v>49.983572167729967</v>
          </cell>
          <cell r="G30">
            <v>50.244806825225815</v>
          </cell>
          <cell r="H30">
            <v>51.073322771982554</v>
          </cell>
          <cell r="I30">
            <v>51.69618125364498</v>
          </cell>
          <cell r="J30">
            <v>51.842399451864182</v>
          </cell>
          <cell r="K30">
            <v>51.989747848430021</v>
          </cell>
          <cell r="L30">
            <v>52.138134315819471</v>
          </cell>
          <cell r="M30">
            <v>52.140954522830221</v>
          </cell>
        </row>
        <row r="31">
          <cell r="A31" t="str">
            <v>US$ Libor (3-months, in percent)</v>
          </cell>
          <cell r="B31">
            <v>5.0750000000000002</v>
          </cell>
          <cell r="C31">
            <v>6.1</v>
          </cell>
          <cell r="D31">
            <v>5.59</v>
          </cell>
          <cell r="E31">
            <v>5.86</v>
          </cell>
          <cell r="F31">
            <v>5.54</v>
          </cell>
          <cell r="G31">
            <v>5.39</v>
          </cell>
          <cell r="H31">
            <v>5</v>
          </cell>
          <cell r="I31">
            <v>5.25</v>
          </cell>
          <cell r="J31">
            <v>5.45</v>
          </cell>
          <cell r="K31">
            <v>5.65</v>
          </cell>
          <cell r="L31">
            <v>5.65</v>
          </cell>
          <cell r="M31">
            <v>5.65</v>
          </cell>
        </row>
        <row r="32">
          <cell r="A32" t="str">
            <v>Oil export price (US$/bbl)</v>
          </cell>
          <cell r="B32">
            <v>13.885401054385765</v>
          </cell>
          <cell r="C32">
            <v>15.564832490717238</v>
          </cell>
          <cell r="D32">
            <v>18.95</v>
          </cell>
          <cell r="E32">
            <v>16.46</v>
          </cell>
          <cell r="F32">
            <v>10.199999999999999</v>
          </cell>
          <cell r="G32">
            <v>9.25</v>
          </cell>
          <cell r="H32">
            <v>9.9994999999999994</v>
          </cell>
          <cell r="I32">
            <v>10.419478999999999</v>
          </cell>
          <cell r="J32">
            <v>10.523673789999998</v>
          </cell>
          <cell r="K32">
            <v>10.628910527899999</v>
          </cell>
          <cell r="L32">
            <v>10.735199633178999</v>
          </cell>
          <cell r="M32">
            <v>10.874757228410324</v>
          </cell>
        </row>
        <row r="33">
          <cell r="A33" t="str">
            <v xml:space="preserve">  (Percent change)</v>
          </cell>
          <cell r="B33">
            <v>4.4846829220780204</v>
          </cell>
          <cell r="C33">
            <v>12.09494367324031</v>
          </cell>
          <cell r="D33">
            <v>21.748820691142367</v>
          </cell>
          <cell r="E33">
            <v>-13.139841688654341</v>
          </cell>
          <cell r="F33">
            <v>-38.031591737545568</v>
          </cell>
          <cell r="G33">
            <v>-9.3137254901960667</v>
          </cell>
          <cell r="H33">
            <v>8.1027027027027021</v>
          </cell>
          <cell r="I33">
            <v>4.2000000000000037</v>
          </cell>
          <cell r="J33">
            <v>1.0000000000000009</v>
          </cell>
          <cell r="K33">
            <v>1.0000000000000009</v>
          </cell>
          <cell r="L33">
            <v>1.0000000000000009</v>
          </cell>
          <cell r="M33">
            <v>1.2999999999999901</v>
          </cell>
        </row>
        <row r="34">
          <cell r="A34" t="str">
            <v>-</v>
          </cell>
          <cell r="B34" t="str">
            <v>-</v>
          </cell>
          <cell r="C34" t="str">
            <v>-</v>
          </cell>
          <cell r="D34" t="str">
            <v>-</v>
          </cell>
          <cell r="E34" t="str">
            <v>-</v>
          </cell>
          <cell r="F34" t="str">
            <v>-</v>
          </cell>
          <cell r="G34" t="str">
            <v>-</v>
          </cell>
          <cell r="H34" t="str">
            <v>-</v>
          </cell>
          <cell r="I34" t="str">
            <v>-</v>
          </cell>
          <cell r="J34" t="str">
            <v>-</v>
          </cell>
          <cell r="K34" t="str">
            <v>-</v>
          </cell>
          <cell r="L34" t="str">
            <v>-</v>
          </cell>
          <cell r="M34" t="str">
            <v>-</v>
          </cell>
        </row>
      </sheetData>
      <sheetData sheetId="2" refreshError="1"/>
      <sheetData sheetId="3" refreshError="1"/>
      <sheetData sheetId="4" refreshError="1">
        <row r="6">
          <cell r="B6">
            <v>1420.1594834999999</v>
          </cell>
          <cell r="C6">
            <v>1840.4308249999999</v>
          </cell>
          <cell r="D6">
            <v>2508.1470345000002</v>
          </cell>
          <cell r="E6">
            <v>3179.5338916726041</v>
          </cell>
          <cell r="F6">
            <v>3791.1911800000003</v>
          </cell>
          <cell r="G6">
            <v>4560.6319999999996</v>
          </cell>
          <cell r="H6">
            <v>5298.2160129172717</v>
          </cell>
          <cell r="I6">
            <v>6069.0094274571666</v>
          </cell>
          <cell r="J6">
            <v>6838.4138263520372</v>
          </cell>
          <cell r="K6">
            <v>7618.6930465959267</v>
          </cell>
        </row>
        <row r="7">
          <cell r="B7">
            <v>8.2718280898193886</v>
          </cell>
          <cell r="C7">
            <v>38.128820185944875</v>
          </cell>
          <cell r="D7">
            <v>29.618273806469109</v>
          </cell>
          <cell r="E7">
            <v>18.738955775973775</v>
          </cell>
          <cell r="F7">
            <v>13.753359749449402</v>
          </cell>
          <cell r="G7">
            <v>16.766898457626954</v>
          </cell>
          <cell r="H7">
            <v>10.619735767276033</v>
          </cell>
          <cell r="I7">
            <v>8.7517031287820259</v>
          </cell>
          <cell r="J7">
            <v>6.8034070077222335</v>
          </cell>
          <cell r="K7">
            <v>5.1039971093365404</v>
          </cell>
        </row>
        <row r="8">
          <cell r="B8">
            <v>3.3751000000000002</v>
          </cell>
          <cell r="C8">
            <v>6.4922250000000004</v>
          </cell>
          <cell r="D8">
            <v>7.6016074694930671</v>
          </cell>
          <cell r="E8">
            <v>7.9184583333333336</v>
          </cell>
          <cell r="F8">
            <v>9.1356583333333337</v>
          </cell>
          <cell r="G8">
            <v>10.467000000000001</v>
          </cell>
          <cell r="H8">
            <v>11.365104658106446</v>
          </cell>
          <cell r="I8">
            <v>12.081428266194823</v>
          </cell>
          <cell r="J8">
            <v>12.624239828236512</v>
          </cell>
          <cell r="K8">
            <v>12.975669500921081</v>
          </cell>
        </row>
        <row r="9">
          <cell r="B9">
            <v>5.3250000000000002</v>
          </cell>
          <cell r="C9">
            <v>7.6425000000000001</v>
          </cell>
          <cell r="D9">
            <v>7.851</v>
          </cell>
          <cell r="E9">
            <v>8.0680999999999994</v>
          </cell>
          <cell r="F9">
            <v>9.8650000000000002</v>
          </cell>
          <cell r="G9">
            <v>10.946</v>
          </cell>
          <cell r="H9">
            <v>11.65991841660686</v>
          </cell>
          <cell r="I9">
            <v>12.352834047215667</v>
          </cell>
          <cell r="J9">
            <v>12.799954664578795</v>
          </cell>
          <cell r="K9">
            <v>13.092897092892345</v>
          </cell>
        </row>
        <row r="10">
          <cell r="B10">
            <v>6.97</v>
          </cell>
          <cell r="C10">
            <v>35</v>
          </cell>
          <cell r="D10">
            <v>34.38153509877997</v>
          </cell>
          <cell r="E10">
            <v>20.62</v>
          </cell>
          <cell r="F10">
            <v>15.931387068849446</v>
          </cell>
          <cell r="G10">
            <v>17.064493012564451</v>
          </cell>
          <cell r="H10">
            <v>11.156597940176095</v>
          </cell>
          <cell r="I10">
            <v>8.7477985299653227</v>
          </cell>
          <cell r="J10">
            <v>7.0007725848605782</v>
          </cell>
          <cell r="K10">
            <v>5.2505794386454339</v>
          </cell>
        </row>
        <row r="11">
          <cell r="B11">
            <v>7.0519931574309247</v>
          </cell>
          <cell r="C11">
            <v>51.96</v>
          </cell>
          <cell r="D11">
            <v>27.71</v>
          </cell>
          <cell r="E11">
            <v>15.7</v>
          </cell>
          <cell r="F11">
            <v>18.605333217750662</v>
          </cell>
          <cell r="G11">
            <v>13.113343389060027</v>
          </cell>
          <cell r="H11">
            <v>9.9999931934325872</v>
          </cell>
          <cell r="I11">
            <v>8.0008829541263751</v>
          </cell>
          <cell r="J11">
            <v>6.0006622155947813</v>
          </cell>
          <cell r="K11">
            <v>4.5004966616960864</v>
          </cell>
        </row>
        <row r="12">
          <cell r="B12">
            <v>14.5</v>
          </cell>
          <cell r="C12">
            <v>48.4</v>
          </cell>
          <cell r="D12">
            <v>31.39</v>
          </cell>
          <cell r="E12">
            <v>19.8</v>
          </cell>
          <cell r="F12">
            <v>24.761666666666667</v>
          </cell>
          <cell r="G12">
            <v>19.29</v>
          </cell>
          <cell r="H12">
            <v>16.302833362624959</v>
          </cell>
          <cell r="I12">
            <v>14.492941977402909</v>
          </cell>
          <cell r="J12">
            <v>12.733768983052194</v>
          </cell>
          <cell r="K12">
            <v>11.956883135593785</v>
          </cell>
        </row>
        <row r="13">
          <cell r="B13">
            <v>13.885401054385765</v>
          </cell>
          <cell r="C13">
            <v>15.564832490717238</v>
          </cell>
          <cell r="D13">
            <v>18.95</v>
          </cell>
          <cell r="E13">
            <v>16.46</v>
          </cell>
          <cell r="F13">
            <v>10.199999999999999</v>
          </cell>
          <cell r="G13">
            <v>9.25</v>
          </cell>
          <cell r="H13">
            <v>9.9994999999999994</v>
          </cell>
          <cell r="I13">
            <v>10.419478999999999</v>
          </cell>
          <cell r="J13">
            <v>10.523673789999998</v>
          </cell>
          <cell r="K13">
            <v>10.628910527899999</v>
          </cell>
        </row>
        <row r="16">
          <cell r="B16">
            <v>323.71728300000001</v>
          </cell>
          <cell r="C16">
            <v>418.88258400000001</v>
          </cell>
          <cell r="D16">
            <v>580.6857</v>
          </cell>
          <cell r="E16">
            <v>726.31100000000004</v>
          </cell>
          <cell r="F16">
            <v>779.79</v>
          </cell>
          <cell r="G16">
            <v>949.82</v>
          </cell>
          <cell r="H16">
            <v>1086.6840000000002</v>
          </cell>
          <cell r="I16">
            <v>1247.5316627415764</v>
          </cell>
          <cell r="J16">
            <v>1427.7652619634612</v>
          </cell>
          <cell r="K16">
            <v>1570.1715411927025</v>
          </cell>
        </row>
        <row r="17">
          <cell r="B17">
            <v>328.19051100000007</v>
          </cell>
          <cell r="C17">
            <v>422.056984</v>
          </cell>
          <cell r="D17">
            <v>575.56579999999997</v>
          </cell>
          <cell r="E17">
            <v>754.19869999999992</v>
          </cell>
          <cell r="F17">
            <v>823.846</v>
          </cell>
          <cell r="G17">
            <v>1012.765</v>
          </cell>
          <cell r="H17">
            <v>1147.5580000000002</v>
          </cell>
          <cell r="I17">
            <v>1302.1512309487398</v>
          </cell>
          <cell r="J17">
            <v>1468.7957449215735</v>
          </cell>
          <cell r="K17">
            <v>1600.646313379086</v>
          </cell>
        </row>
        <row r="18">
          <cell r="B18">
            <v>278.65991100000008</v>
          </cell>
          <cell r="C18">
            <v>368.83058399999999</v>
          </cell>
          <cell r="D18">
            <v>494.18349999999998</v>
          </cell>
          <cell r="E18">
            <v>649.49869999999987</v>
          </cell>
          <cell r="F18">
            <v>712.18200000000002</v>
          </cell>
          <cell r="G18">
            <v>893.89099999999996</v>
          </cell>
          <cell r="H18">
            <v>993.56404240951792</v>
          </cell>
          <cell r="I18">
            <v>1119.684962876202</v>
          </cell>
          <cell r="J18">
            <v>1256.3587296521348</v>
          </cell>
          <cell r="K18">
            <v>1363.9697313278573</v>
          </cell>
        </row>
        <row r="19">
          <cell r="B19">
            <v>243.91581100000008</v>
          </cell>
          <cell r="C19">
            <v>300.209384</v>
          </cell>
          <cell r="D19">
            <v>403.72039999999998</v>
          </cell>
          <cell r="E19">
            <v>565.46899999999982</v>
          </cell>
          <cell r="F19">
            <v>610.98900000000003</v>
          </cell>
          <cell r="G19">
            <v>733.07600000000002</v>
          </cell>
          <cell r="H19">
            <v>840.35704240951793</v>
          </cell>
          <cell r="I19">
            <v>953.45536787620199</v>
          </cell>
          <cell r="J19">
            <v>1069.0552208366637</v>
          </cell>
          <cell r="K19">
            <v>1155.2944483672927</v>
          </cell>
        </row>
        <row r="20">
          <cell r="B20">
            <v>34.744100000000003</v>
          </cell>
          <cell r="C20">
            <v>68.621200000000002</v>
          </cell>
          <cell r="D20">
            <v>90.463099999999997</v>
          </cell>
          <cell r="E20">
            <v>84.029699999999991</v>
          </cell>
          <cell r="F20">
            <v>101.193</v>
          </cell>
          <cell r="G20">
            <v>160.815</v>
          </cell>
          <cell r="H20">
            <v>153.20699999999999</v>
          </cell>
          <cell r="I20">
            <v>166.22959500000002</v>
          </cell>
          <cell r="J20">
            <v>187.30350881547096</v>
          </cell>
          <cell r="K20">
            <v>208.6752829605644</v>
          </cell>
        </row>
        <row r="21">
          <cell r="B21">
            <v>49.5306</v>
          </cell>
          <cell r="C21">
            <v>53.226399999999998</v>
          </cell>
          <cell r="D21">
            <v>81.382300000000001</v>
          </cell>
          <cell r="E21">
            <v>104.7</v>
          </cell>
          <cell r="F21">
            <v>111.664</v>
          </cell>
          <cell r="G21">
            <v>118.87400000000001</v>
          </cell>
          <cell r="H21">
            <v>153.99395759048235</v>
          </cell>
          <cell r="I21">
            <v>182.4662680725379</v>
          </cell>
          <cell r="J21">
            <v>212.43701526943852</v>
          </cell>
          <cell r="K21">
            <v>236.67658205122859</v>
          </cell>
        </row>
        <row r="22">
          <cell r="B22">
            <v>1.9978610000000001</v>
          </cell>
          <cell r="C22">
            <v>-0.9140839999999999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</row>
        <row r="23">
          <cell r="B23">
            <v>0.74086699999999994</v>
          </cell>
          <cell r="C23">
            <v>3.8877839999999999</v>
          </cell>
          <cell r="D23">
            <v>1.964</v>
          </cell>
          <cell r="E23">
            <v>-3.4765000000000001</v>
          </cell>
          <cell r="F23">
            <v>-3.3530000000000002</v>
          </cell>
          <cell r="G23">
            <v>4.6500000000000004</v>
          </cell>
          <cell r="H23">
            <v>7.9459999999999997</v>
          </cell>
          <cell r="I23">
            <v>9.1019975012346936</v>
          </cell>
          <cell r="J23">
            <v>0</v>
          </cell>
          <cell r="K23">
            <v>0</v>
          </cell>
        </row>
        <row r="24">
          <cell r="B24">
            <v>1.0129669999999946</v>
          </cell>
          <cell r="C24">
            <v>4.2083839999999988</v>
          </cell>
          <cell r="D24">
            <v>2.2919999999999998</v>
          </cell>
          <cell r="E24">
            <v>-3.0716000000000023</v>
          </cell>
          <cell r="F24">
            <v>2.4878999999999998</v>
          </cell>
          <cell r="G24">
            <v>4.6500000000000004</v>
          </cell>
          <cell r="H24">
            <v>8.9689999999999959</v>
          </cell>
          <cell r="I24">
            <v>9.1019975012346936</v>
          </cell>
          <cell r="J24">
            <v>0</v>
          </cell>
          <cell r="K24">
            <v>0</v>
          </cell>
        </row>
        <row r="25">
          <cell r="B25">
            <v>45.05737199999993</v>
          </cell>
          <cell r="C25">
            <v>50.052000000000021</v>
          </cell>
          <cell r="D25">
            <v>86.502200000000016</v>
          </cell>
          <cell r="E25">
            <v>76.812300000000164</v>
          </cell>
          <cell r="F25">
            <v>67.607999999999947</v>
          </cell>
          <cell r="G25">
            <v>55.928999999999974</v>
          </cell>
          <cell r="H25">
            <v>93.119957590482272</v>
          </cell>
          <cell r="I25">
            <v>127.84669986537438</v>
          </cell>
          <cell r="J25">
            <v>171.40653231132634</v>
          </cell>
          <cell r="K25">
            <v>206.20180986484513</v>
          </cell>
        </row>
        <row r="26">
          <cell r="B26">
            <v>31.283838999999936</v>
          </cell>
          <cell r="C26">
            <v>69.655183999999991</v>
          </cell>
          <cell r="D26">
            <v>97.875</v>
          </cell>
          <cell r="E26">
            <v>53.070400000000163</v>
          </cell>
          <cell r="F26">
            <v>59.62489999999994</v>
          </cell>
          <cell r="G26">
            <v>102.52</v>
          </cell>
          <cell r="H26">
            <v>101.30199999999996</v>
          </cell>
          <cell r="I26">
            <v>120.7120242940713</v>
          </cell>
          <cell r="J26">
            <v>146.27302585735862</v>
          </cell>
          <cell r="K26">
            <v>178.2005107741808</v>
          </cell>
        </row>
        <row r="27">
          <cell r="B27">
            <v>-1.7345000000000625</v>
          </cell>
          <cell r="C27">
            <v>-0.20069999999999144</v>
          </cell>
          <cell r="D27">
            <v>7.0839000000000301</v>
          </cell>
          <cell r="E27">
            <v>-31.364199999999883</v>
          </cell>
          <cell r="F27">
            <v>-47.409000000000042</v>
          </cell>
          <cell r="G27">
            <v>-58.295000000000051</v>
          </cell>
          <cell r="H27">
            <v>-52.928000000000026</v>
          </cell>
          <cell r="I27">
            <v>-45.517570705928719</v>
          </cell>
          <cell r="J27">
            <v>-41.030482958112316</v>
          </cell>
          <cell r="K27">
            <v>-30.474772186383596</v>
          </cell>
        </row>
        <row r="30">
          <cell r="B30">
            <v>22.794431664970116</v>
          </cell>
          <cell r="C30">
            <v>22.760028701431906</v>
          </cell>
          <cell r="D30">
            <v>23.151980008052433</v>
          </cell>
          <cell r="E30">
            <v>22.843316811380859</v>
          </cell>
          <cell r="F30">
            <v>20.568469459247897</v>
          </cell>
          <cell r="G30">
            <v>20.826499485159076</v>
          </cell>
          <cell r="H30">
            <v>20.510375517921865</v>
          </cell>
          <cell r="I30">
            <v>20.55577071766513</v>
          </cell>
          <cell r="J30">
            <v>20.878602819582575</v>
          </cell>
          <cell r="K30">
            <v>20.609460593694131</v>
          </cell>
        </row>
        <row r="31">
          <cell r="B31">
            <v>23.109412345095969</v>
          </cell>
          <cell r="C31">
            <v>22.932510055084521</v>
          </cell>
          <cell r="D31">
            <v>22.947849232241648</v>
          </cell>
          <cell r="E31">
            <v>23.720417070416925</v>
          </cell>
          <cell r="F31">
            <v>21.730531668941051</v>
          </cell>
          <cell r="G31">
            <v>22.206681003860869</v>
          </cell>
          <cell r="H31">
            <v>21.659328294697801</v>
          </cell>
          <cell r="I31">
            <v>21.455745727755833</v>
          </cell>
          <cell r="J31">
            <v>21.478602819582576</v>
          </cell>
          <cell r="K31">
            <v>21.009460593694129</v>
          </cell>
        </row>
        <row r="32">
          <cell r="B32">
            <v>19.621733631862206</v>
          </cell>
          <cell r="C32">
            <v>20.040448083670846</v>
          </cell>
          <cell r="D32">
            <v>19.7031311642587</v>
          </cell>
          <cell r="E32">
            <v>20.427481578387233</v>
          </cell>
          <cell r="F32">
            <v>18.785177697105741</v>
          </cell>
          <cell r="G32">
            <v>19.600156294127657</v>
          </cell>
          <cell r="H32">
            <v>18.752803584964585</v>
          </cell>
          <cell r="I32">
            <v>18.449221018022619</v>
          </cell>
          <cell r="J32">
            <v>18.372078109849362</v>
          </cell>
          <cell r="K32">
            <v>17.902935883960915</v>
          </cell>
        </row>
        <row r="33">
          <cell r="B33">
            <v>17.17524079752414</v>
          </cell>
          <cell r="C33">
            <v>16.311908055549985</v>
          </cell>
          <cell r="D33">
            <v>16.096360956784249</v>
          </cell>
          <cell r="E33">
            <v>17.784650809384299</v>
          </cell>
          <cell r="F33">
            <v>16.116016602465297</v>
          </cell>
          <cell r="G33">
            <v>16.074000270138001</v>
          </cell>
          <cell r="H33">
            <v>15.861132131281405</v>
          </cell>
          <cell r="I33">
            <v>15.710230463024457</v>
          </cell>
          <cell r="J33">
            <v>15.633087554851196</v>
          </cell>
          <cell r="K33">
            <v>15.163945328962749</v>
          </cell>
        </row>
        <row r="34">
          <cell r="B34">
            <v>2.4464928343380672</v>
          </cell>
          <cell r="C34">
            <v>3.7285400281208614</v>
          </cell>
          <cell r="D34">
            <v>3.6067702074744532</v>
          </cell>
          <cell r="E34">
            <v>2.6428307690029338</v>
          </cell>
          <cell r="F34">
            <v>2.6691610946404447</v>
          </cell>
          <cell r="G34">
            <v>3.5261560239896581</v>
          </cell>
          <cell r="H34">
            <v>2.8916714536831818</v>
          </cell>
          <cell r="I34">
            <v>2.7389905549981655</v>
          </cell>
          <cell r="J34">
            <v>2.7389905549981655</v>
          </cell>
          <cell r="K34">
            <v>2.7389905549981655</v>
          </cell>
        </row>
        <row r="35">
          <cell r="B35">
            <v>3.487678713233759</v>
          </cell>
          <cell r="C35">
            <v>2.892061971413677</v>
          </cell>
          <cell r="D35">
            <v>3.2447180679829475</v>
          </cell>
          <cell r="E35">
            <v>3.2929354920296894</v>
          </cell>
          <cell r="F35">
            <v>2.9453539718353112</v>
          </cell>
          <cell r="G35">
            <v>2.6065247097332129</v>
          </cell>
          <cell r="H35">
            <v>2.9065247097332132</v>
          </cell>
          <cell r="I35">
            <v>3.0065247097332128</v>
          </cell>
          <cell r="J35">
            <v>3.1065247097332129</v>
          </cell>
          <cell r="K35">
            <v>3.1065247097332129</v>
          </cell>
        </row>
        <row r="36">
          <cell r="B36">
            <v>0.14067863667510414</v>
          </cell>
          <cell r="C36">
            <v>-4.9666849065082348E-2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</row>
        <row r="37">
          <cell r="B37">
            <v>5.2167873299280756E-2</v>
          </cell>
          <cell r="C37">
            <v>0.21124314737556082</v>
          </cell>
          <cell r="D37">
            <v>7.8304819174667084E-2</v>
          </cell>
          <cell r="E37">
            <v>-0.10933992586476807</v>
          </cell>
          <cell r="F37">
            <v>-8.8441860112156087E-2</v>
          </cell>
          <cell r="G37">
            <v>0.10195955297423692</v>
          </cell>
          <cell r="H37">
            <v>0.14997501009070452</v>
          </cell>
          <cell r="I37">
            <v>0.14997501009070452</v>
          </cell>
          <cell r="J37">
            <v>0</v>
          </cell>
          <cell r="K37">
            <v>0</v>
          </cell>
        </row>
        <row r="38">
          <cell r="B38">
            <v>7.1327693246361706E-2</v>
          </cell>
          <cell r="C38">
            <v>0.22866298166897953</v>
          </cell>
          <cell r="D38">
            <v>9.1382202417686825E-2</v>
          </cell>
          <cell r="E38">
            <v>-9.6605354893203446E-2</v>
          </cell>
          <cell r="F38">
            <v>6.5623174402932624E-2</v>
          </cell>
          <cell r="G38">
            <v>0.10195955297423692</v>
          </cell>
          <cell r="H38">
            <v>0.16928339611169493</v>
          </cell>
          <cell r="I38">
            <v>0.14997501009070452</v>
          </cell>
          <cell r="J38">
            <v>0</v>
          </cell>
          <cell r="K38">
            <v>0</v>
          </cell>
        </row>
        <row r="39">
          <cell r="B39">
            <v>3.1726980331079089</v>
          </cell>
          <cell r="C39">
            <v>2.7195806177610629</v>
          </cell>
          <cell r="D39">
            <v>3.4488488437937308</v>
          </cell>
          <cell r="E39">
            <v>2.4158352329936261</v>
          </cell>
          <cell r="F39">
            <v>1.7832917621421547</v>
          </cell>
          <cell r="G39">
            <v>1.226343191031418</v>
          </cell>
          <cell r="H39">
            <v>1.757571932957281</v>
          </cell>
          <cell r="I39">
            <v>2.1065496996425068</v>
          </cell>
          <cell r="J39">
            <v>2.5065247097332133</v>
          </cell>
          <cell r="K39">
            <v>2.7065247097332161</v>
          </cell>
        </row>
        <row r="40">
          <cell r="B40">
            <v>2.2028398474585789</v>
          </cell>
          <cell r="C40">
            <v>3.7847216561372252</v>
          </cell>
          <cell r="D40">
            <v>3.9022831857029239</v>
          </cell>
          <cell r="E40">
            <v>1.6691251550736672</v>
          </cell>
          <cell r="F40">
            <v>1.5727220593502209</v>
          </cell>
          <cell r="G40">
            <v>2.2479340582620981</v>
          </cell>
          <cell r="H40">
            <v>1.9120020730189455</v>
          </cell>
          <cell r="I40">
            <v>1.9889905549981657</v>
          </cell>
          <cell r="J40">
            <v>2.138990554998164</v>
          </cell>
          <cell r="K40">
            <v>2.3389905549981669</v>
          </cell>
        </row>
        <row r="41">
          <cell r="B41">
            <v>-0.12213417015146544</v>
          </cell>
          <cell r="C41">
            <v>-1.0905055342136614E-2</v>
          </cell>
          <cell r="D41">
            <v>0.2824355949854514</v>
          </cell>
          <cell r="E41">
            <v>-0.98644018490083285</v>
          </cell>
          <cell r="F41">
            <v>-1.2505040698053123</v>
          </cell>
          <cell r="G41">
            <v>-1.2782219657275582</v>
          </cell>
          <cell r="H41">
            <v>-0.99897776668522675</v>
          </cell>
          <cell r="I41">
            <v>-0.75</v>
          </cell>
          <cell r="J41">
            <v>-0.60000000000000142</v>
          </cell>
          <cell r="K41">
            <v>-0.39999999999999858</v>
          </cell>
        </row>
        <row r="44">
          <cell r="B44">
            <v>2.8416506770542416</v>
          </cell>
          <cell r="C44">
            <v>-6.3210282879135438</v>
          </cell>
          <cell r="D44">
            <v>6.9504444814160404</v>
          </cell>
          <cell r="E44">
            <v>5.3387753721651388</v>
          </cell>
          <cell r="F44">
            <v>-5.617645478881828</v>
          </cell>
          <cell r="G44">
            <v>4.3143134088046375</v>
          </cell>
          <cell r="H44">
            <v>3.4259088248167036</v>
          </cell>
          <cell r="I44">
            <v>5.5631247609181811</v>
          </cell>
          <cell r="J44">
            <v>7.1568966068015882</v>
          </cell>
          <cell r="K44">
            <v>4.6335735110868193</v>
          </cell>
        </row>
        <row r="45">
          <cell r="B45">
            <v>7.4207133576330353</v>
          </cell>
          <cell r="C45">
            <v>-6.8976230843337145</v>
          </cell>
          <cell r="D45">
            <v>5.2101538672095327</v>
          </cell>
          <cell r="E45">
            <v>10.356412495807232</v>
          </cell>
          <cell r="F45">
            <v>-3.9724109210636849</v>
          </cell>
          <cell r="G45">
            <v>5.2792790113000088</v>
          </cell>
          <cell r="H45">
            <v>2.4314555206916388</v>
          </cell>
          <cell r="I45">
            <v>4.339971524313313</v>
          </cell>
          <cell r="J45">
            <v>5.6123905558128628</v>
          </cell>
          <cell r="K45">
            <v>3.684715511437453</v>
          </cell>
        </row>
      </sheetData>
      <sheetData sheetId="5" refreshError="1"/>
      <sheetData sheetId="6" refreshError="1">
        <row r="61">
          <cell r="A61" t="str">
            <v>Table 2:  Selected Economic and Financial Indicators</v>
          </cell>
        </row>
        <row r="63">
          <cell r="A63">
            <v>36420.714661342594</v>
          </cell>
          <cell r="E63" t="str">
            <v>Prel.</v>
          </cell>
          <cell r="F63" t="str">
            <v>Est.</v>
          </cell>
          <cell r="G63" t="str">
            <v xml:space="preserve">                                          Projections</v>
          </cell>
        </row>
        <row r="64">
          <cell r="A64">
            <v>36420.714661342594</v>
          </cell>
          <cell r="B64">
            <v>1994</v>
          </cell>
          <cell r="C64">
            <v>1995</v>
          </cell>
          <cell r="D64">
            <v>1996</v>
          </cell>
          <cell r="E64">
            <v>1997</v>
          </cell>
          <cell r="F64">
            <v>1998</v>
          </cell>
          <cell r="G64">
            <v>1999</v>
          </cell>
          <cell r="H64">
            <v>2000</v>
          </cell>
          <cell r="I64">
            <v>2001</v>
          </cell>
        </row>
        <row r="66">
          <cell r="A66" t="str">
            <v>(Annual percentage change, unless otherwise indicated)</v>
          </cell>
        </row>
        <row r="67">
          <cell r="A67" t="str">
            <v>National income and prices</v>
          </cell>
        </row>
        <row r="68">
          <cell r="A68" t="str">
            <v xml:space="preserve">Real GDP                               </v>
          </cell>
          <cell r="B68">
            <v>4.4153269913708826</v>
          </cell>
          <cell r="C68">
            <v>-6.1794276647163748</v>
          </cell>
          <cell r="D68">
            <v>5.1398275733348653</v>
          </cell>
          <cell r="E68">
            <v>6.7621327334587589</v>
          </cell>
          <cell r="F68">
            <v>4.8209265157837855</v>
          </cell>
          <cell r="G68">
            <v>3.02191066916222</v>
          </cell>
          <cell r="H68">
            <v>5.0199999999999996</v>
          </cell>
          <cell r="I68">
            <v>5.33</v>
          </cell>
        </row>
        <row r="69">
          <cell r="A69" t="str">
            <v>Real GDP per capita</v>
          </cell>
          <cell r="B69">
            <v>2.6153269913708828</v>
          </cell>
          <cell r="C69">
            <v>-7.9794276647163747</v>
          </cell>
          <cell r="D69">
            <v>3.3398275733348655</v>
          </cell>
          <cell r="E69">
            <v>4.962132733458759</v>
          </cell>
          <cell r="F69">
            <v>3.0209265157837857</v>
          </cell>
          <cell r="G69">
            <v>1.2219106691622199</v>
          </cell>
          <cell r="H69">
            <v>3.2199999999999998</v>
          </cell>
          <cell r="I69">
            <v>3.5300000000000002</v>
          </cell>
        </row>
        <row r="70">
          <cell r="A70" t="str">
            <v xml:space="preserve">GDP deflator                           </v>
          </cell>
          <cell r="B70">
            <v>8.2718280898193886</v>
          </cell>
          <cell r="C70">
            <v>38.128820185944875</v>
          </cell>
          <cell r="D70">
            <v>29.618273806469109</v>
          </cell>
          <cell r="E70">
            <v>18.738955775973775</v>
          </cell>
          <cell r="F70">
            <v>13.753359749449402</v>
          </cell>
          <cell r="G70">
            <v>16.766898457626954</v>
          </cell>
          <cell r="H70">
            <v>10.619735767276033</v>
          </cell>
          <cell r="I70">
            <v>8.7517031287820259</v>
          </cell>
        </row>
        <row r="71">
          <cell r="A71" t="str">
            <v xml:space="preserve">Consumer prices (end of year)               </v>
          </cell>
          <cell r="B71">
            <v>7.0519931574309247</v>
          </cell>
          <cell r="C71">
            <v>51.96</v>
          </cell>
          <cell r="D71">
            <v>27.71</v>
          </cell>
          <cell r="E71">
            <v>15.7</v>
          </cell>
          <cell r="F71">
            <v>18.605333217750662</v>
          </cell>
          <cell r="G71">
            <v>13</v>
          </cell>
          <cell r="H71">
            <v>9.9999931934325872</v>
          </cell>
          <cell r="I71">
            <v>8.0008829541263751</v>
          </cell>
        </row>
        <row r="72">
          <cell r="A72" t="str">
            <v xml:space="preserve">Consumer prices (average)              </v>
          </cell>
          <cell r="B72">
            <v>6.97</v>
          </cell>
          <cell r="C72">
            <v>35</v>
          </cell>
          <cell r="D72">
            <v>34.38153509877997</v>
          </cell>
          <cell r="E72">
            <v>20.62</v>
          </cell>
          <cell r="F72">
            <v>15.931387068849446</v>
          </cell>
          <cell r="G72">
            <v>17.064493012564451</v>
          </cell>
          <cell r="H72">
            <v>11.156597940176095</v>
          </cell>
          <cell r="I72">
            <v>8.7477985299653227</v>
          </cell>
        </row>
        <row r="73">
          <cell r="A73" t="str">
            <v xml:space="preserve"> </v>
          </cell>
        </row>
        <row r="74">
          <cell r="A74" t="str">
            <v>External sector</v>
          </cell>
        </row>
        <row r="75">
          <cell r="A75" t="str">
            <v xml:space="preserve">Exports, f.o.b.                   </v>
          </cell>
          <cell r="B75">
            <v>14</v>
          </cell>
          <cell r="C75">
            <v>32.034174668880325</v>
          </cell>
          <cell r="D75">
            <v>22.735313739159114</v>
          </cell>
          <cell r="E75">
            <v>13.137644094969092</v>
          </cell>
          <cell r="F75">
            <v>1.1394138961801303</v>
          </cell>
          <cell r="G75">
            <v>7.2996890647440082</v>
          </cell>
          <cell r="H75">
            <v>10.352648449844448</v>
          </cell>
          <cell r="I75">
            <v>10.382838026519202</v>
          </cell>
        </row>
        <row r="76">
          <cell r="A76" t="str">
            <v xml:space="preserve">  Export volume                        </v>
          </cell>
          <cell r="B76">
            <v>12.188974309463552</v>
          </cell>
          <cell r="C76">
            <v>26.945025245835641</v>
          </cell>
          <cell r="D76">
            <v>21.3234348352197</v>
          </cell>
          <cell r="E76">
            <v>19.484603020586921</v>
          </cell>
          <cell r="F76">
            <v>3.776537176809569</v>
          </cell>
          <cell r="G76">
            <v>6.105181465058851</v>
          </cell>
          <cell r="H76">
            <v>7.3813037125708192</v>
          </cell>
          <cell r="I76">
            <v>8.6184230268044892</v>
          </cell>
        </row>
        <row r="77">
          <cell r="A77" t="str">
            <v>Imports, f.o.b.</v>
          </cell>
          <cell r="B77">
            <v>20.399999999999999</v>
          </cell>
          <cell r="C77">
            <v>-21.409076472876031</v>
          </cell>
          <cell r="D77">
            <v>27.423547945827153</v>
          </cell>
          <cell r="E77">
            <v>24.610907314789831</v>
          </cell>
          <cell r="F77">
            <v>12.535164687100631</v>
          </cell>
          <cell r="G77">
            <v>1.8763531644194975</v>
          </cell>
          <cell r="H77">
            <v>12.037640867945543</v>
          </cell>
          <cell r="I77">
            <v>11.196978411795344</v>
          </cell>
        </row>
        <row r="78">
          <cell r="A78" t="str">
            <v xml:space="preserve">  Import volume                        </v>
          </cell>
          <cell r="B78">
            <v>19.158714144640477</v>
          </cell>
          <cell r="C78">
            <v>-23.325928266220508</v>
          </cell>
          <cell r="D78">
            <v>31.772024763006357</v>
          </cell>
          <cell r="E78">
            <v>29.667957663673093</v>
          </cell>
          <cell r="F78">
            <v>14.248898159493017</v>
          </cell>
          <cell r="G78">
            <v>1.2695868775091212</v>
          </cell>
          <cell r="H78">
            <v>10.823924801636556</v>
          </cell>
          <cell r="I78">
            <v>10.760746941634126</v>
          </cell>
        </row>
        <row r="79">
          <cell r="A79" t="str">
            <v xml:space="preserve">Terms of trade (deterioration -)            </v>
          </cell>
          <cell r="B79">
            <v>0.6</v>
          </cell>
          <cell r="C79">
            <v>1.4721362225848855</v>
          </cell>
          <cell r="D79">
            <v>4.6160614247103826</v>
          </cell>
          <cell r="E79">
            <v>-1.4692477806172</v>
          </cell>
          <cell r="F79">
            <v>-1.0570107562118292</v>
          </cell>
          <cell r="G79">
            <v>0.52264103217600777</v>
          </cell>
          <cell r="H79">
            <v>1.6489583682522291</v>
          </cell>
          <cell r="I79">
            <v>1.2195378092848763</v>
          </cell>
        </row>
        <row r="81">
          <cell r="A81" t="str">
            <v>Exchange rates</v>
          </cell>
        </row>
        <row r="82">
          <cell r="A82" t="str">
            <v xml:space="preserve">Nominal exchange rate </v>
          </cell>
        </row>
        <row r="83">
          <cell r="A83" t="str">
            <v xml:space="preserve">  (average, depreciation -)</v>
          </cell>
          <cell r="B83">
            <v>-8.1999999999999993</v>
          </cell>
          <cell r="C83">
            <v>-48.013200405099944</v>
          </cell>
          <cell r="D83">
            <v>-14.594050981259743</v>
          </cell>
          <cell r="E83">
            <v>-4.0014211163612483</v>
          </cell>
          <cell r="F83">
            <v>-13.323615612449025</v>
          </cell>
          <cell r="G83">
            <v>-12.71941976370179</v>
          </cell>
          <cell r="H83">
            <v>-7.9022999358466128</v>
          </cell>
          <cell r="I83">
            <v>-5.9291301682660276</v>
          </cell>
        </row>
        <row r="84">
          <cell r="A84" t="str">
            <v>Real effective exchange rate (CPI based)</v>
          </cell>
        </row>
        <row r="85">
          <cell r="A85" t="str">
            <v xml:space="preserve">  (average, depreciation -)            </v>
          </cell>
          <cell r="B85">
            <v>-3.8211794989551171</v>
          </cell>
          <cell r="C85">
            <v>-33.185740460034403</v>
          </cell>
          <cell r="D85">
            <v>13.023071620487093</v>
          </cell>
          <cell r="E85">
            <v>17.899999999999999</v>
          </cell>
          <cell r="F85">
            <v>1.5551784585175588</v>
          </cell>
          <cell r="G85">
            <v>-4.0758335840949229</v>
          </cell>
          <cell r="H85">
            <v>0</v>
          </cell>
          <cell r="I85">
            <v>0</v>
          </cell>
        </row>
        <row r="86">
          <cell r="A86" t="str">
            <v>Real effective exchange rate (ULC based)</v>
          </cell>
        </row>
        <row r="87">
          <cell r="A87" t="str">
            <v xml:space="preserve">  (average, depreciation -)            </v>
          </cell>
          <cell r="B87">
            <v>-3.2</v>
          </cell>
          <cell r="C87">
            <v>-40.799999999999997</v>
          </cell>
          <cell r="D87">
            <v>-6</v>
          </cell>
          <cell r="E87">
            <v>13.6</v>
          </cell>
          <cell r="F87">
            <v>2.5</v>
          </cell>
          <cell r="G87" t="str">
            <v>...</v>
          </cell>
          <cell r="H87" t="str">
            <v>...</v>
          </cell>
          <cell r="I87" t="str">
            <v>...</v>
          </cell>
        </row>
        <row r="88">
          <cell r="A88" t="str">
            <v xml:space="preserve"> </v>
          </cell>
        </row>
        <row r="89">
          <cell r="A89" t="str">
            <v>Nonfinancial public sector</v>
          </cell>
        </row>
        <row r="90">
          <cell r="A90" t="str">
            <v>Real budgetary revenue</v>
          </cell>
          <cell r="B90">
            <v>2.8</v>
          </cell>
          <cell r="C90">
            <v>-6.3210282879135438</v>
          </cell>
          <cell r="D90">
            <v>6.9504444814160404</v>
          </cell>
          <cell r="E90">
            <v>5.3387753721651388</v>
          </cell>
          <cell r="F90">
            <v>-5.617645478881828</v>
          </cell>
          <cell r="G90">
            <v>4.3143134088046375</v>
          </cell>
          <cell r="H90">
            <v>3.4259088248167036</v>
          </cell>
          <cell r="I90">
            <v>5.5631247609181811</v>
          </cell>
        </row>
        <row r="91">
          <cell r="A91" t="str">
            <v>Real budgetary expenditure</v>
          </cell>
          <cell r="B91">
            <v>7.4</v>
          </cell>
          <cell r="C91">
            <v>-6.8976230843337145</v>
          </cell>
          <cell r="D91">
            <v>5.2101538672095327</v>
          </cell>
          <cell r="E91">
            <v>10.356412495807232</v>
          </cell>
          <cell r="F91">
            <v>-3.9724109210636849</v>
          </cell>
          <cell r="G91">
            <v>5.2792790113000088</v>
          </cell>
          <cell r="H91">
            <v>2.4314555206916388</v>
          </cell>
          <cell r="I91">
            <v>4.339971524313313</v>
          </cell>
        </row>
        <row r="93">
          <cell r="A93" t="str">
            <v>Money and credit</v>
          </cell>
        </row>
        <row r="94">
          <cell r="A94" t="str">
            <v>Broad money (M2)</v>
          </cell>
          <cell r="B94">
            <v>22.8</v>
          </cell>
          <cell r="C94">
            <v>34.990599540421982</v>
          </cell>
          <cell r="D94">
            <v>25.487465181058489</v>
          </cell>
          <cell r="E94">
            <v>22.098902454063385</v>
          </cell>
          <cell r="F94">
            <v>22.735077264922744</v>
          </cell>
          <cell r="G94">
            <v>18.137580181375789</v>
          </cell>
          <cell r="H94">
            <v>17.832432708777791</v>
          </cell>
          <cell r="I94">
            <v>16.032476615892932</v>
          </cell>
        </row>
        <row r="95">
          <cell r="A95" t="str">
            <v xml:space="preserve">Monetary base                          </v>
          </cell>
          <cell r="B95">
            <v>20.6</v>
          </cell>
          <cell r="C95">
            <v>17.340522692145566</v>
          </cell>
          <cell r="D95">
            <v>25.731563112754287</v>
          </cell>
          <cell r="E95">
            <v>29.924231188142848</v>
          </cell>
          <cell r="F95">
            <v>20.133204891642453</v>
          </cell>
          <cell r="G95">
            <v>18.13758018137581</v>
          </cell>
          <cell r="H95">
            <v>17.832432708777791</v>
          </cell>
          <cell r="I95">
            <v>16.032476615892932</v>
          </cell>
        </row>
        <row r="96">
          <cell r="A96" t="str">
            <v>Monetary base end-period velocity</v>
          </cell>
          <cell r="B96">
            <v>-6.7</v>
          </cell>
          <cell r="C96">
            <v>20.399999999999999</v>
          </cell>
          <cell r="D96">
            <v>9.3000000000000007</v>
          </cell>
          <cell r="E96">
            <v>-4.3</v>
          </cell>
          <cell r="F96">
            <v>3.4877986382830128</v>
          </cell>
          <cell r="G96">
            <v>-1.4583176010355525</v>
          </cell>
          <cell r="H96">
            <v>-1.9607843137255054</v>
          </cell>
          <cell r="I96">
            <v>-1.9607843137254943</v>
          </cell>
        </row>
        <row r="97">
          <cell r="A97" t="str">
            <v>Treasury bill rate (28-day cetes, in percent, annual average)</v>
          </cell>
          <cell r="B97">
            <v>14.5</v>
          </cell>
          <cell r="C97">
            <v>48.4</v>
          </cell>
          <cell r="D97">
            <v>31.39</v>
          </cell>
          <cell r="E97">
            <v>19.8</v>
          </cell>
          <cell r="F97">
            <v>24.761666666666667</v>
          </cell>
          <cell r="G97">
            <v>19.29</v>
          </cell>
          <cell r="H97">
            <v>16.302833362624959</v>
          </cell>
          <cell r="I97">
            <v>14.492941977402909</v>
          </cell>
        </row>
        <row r="98">
          <cell r="A98" t="str">
            <v xml:space="preserve">Real interest rate (in percent, annual average) </v>
          </cell>
          <cell r="B98">
            <v>5.5</v>
          </cell>
          <cell r="C98">
            <v>4.5999999999999996</v>
          </cell>
          <cell r="D98">
            <v>7.2</v>
          </cell>
          <cell r="E98">
            <v>6.3</v>
          </cell>
          <cell r="F98">
            <v>7.5</v>
          </cell>
          <cell r="G98">
            <v>7.2</v>
          </cell>
          <cell r="H98">
            <v>6.490344493230598</v>
          </cell>
          <cell r="I98">
            <v>6.490344493230598</v>
          </cell>
        </row>
        <row r="100">
          <cell r="A100" t="str">
            <v>(In percent of GDP)</v>
          </cell>
        </row>
        <row r="102">
          <cell r="A102" t="str">
            <v>Nonfinancial public sector 1/</v>
          </cell>
        </row>
        <row r="103">
          <cell r="A103" t="str">
            <v>Budgetary revenue</v>
          </cell>
          <cell r="B103">
            <v>22.794431664970116</v>
          </cell>
          <cell r="C103">
            <v>22.760028701431906</v>
          </cell>
          <cell r="D103">
            <v>23.151980008052433</v>
          </cell>
          <cell r="E103">
            <v>22.843316811380859</v>
          </cell>
          <cell r="F103">
            <v>20.568469459247897</v>
          </cell>
          <cell r="G103">
            <v>20.826499485159076</v>
          </cell>
          <cell r="H103">
            <v>20.510375517921865</v>
          </cell>
          <cell r="I103">
            <v>20.55577071766513</v>
          </cell>
        </row>
        <row r="104">
          <cell r="A104" t="str">
            <v>Total expenditure 2/</v>
          </cell>
          <cell r="B104">
            <v>22.916565835121581</v>
          </cell>
          <cell r="C104">
            <v>22.770933756774042</v>
          </cell>
          <cell r="D104">
            <v>22.869544413066979</v>
          </cell>
          <cell r="E104">
            <v>23.829756996281692</v>
          </cell>
          <cell r="F104">
            <v>21.818973529053206</v>
          </cell>
          <cell r="G104">
            <v>22.104721450886633</v>
          </cell>
          <cell r="H104">
            <v>21.509353284607098</v>
          </cell>
          <cell r="I104">
            <v>21.30577071766513</v>
          </cell>
        </row>
        <row r="105">
          <cell r="A105" t="str">
            <v>Primary balance 3/</v>
          </cell>
          <cell r="B105">
            <v>2.2028398474585789</v>
          </cell>
          <cell r="C105">
            <v>3.7847216561372252</v>
          </cell>
          <cell r="D105">
            <v>3.9022831857029239</v>
          </cell>
          <cell r="E105">
            <v>1.6691251550736672</v>
          </cell>
          <cell r="F105">
            <v>1.5727220593502209</v>
          </cell>
          <cell r="G105">
            <v>2.2479340582620981</v>
          </cell>
          <cell r="H105">
            <v>1.9120020730189455</v>
          </cell>
          <cell r="I105">
            <v>1.9889905549981657</v>
          </cell>
        </row>
        <row r="106">
          <cell r="A106" t="str">
            <v xml:space="preserve">Overall balance </v>
          </cell>
          <cell r="B106">
            <v>-0.12213417015146544</v>
          </cell>
          <cell r="C106">
            <v>-1.0905055342136614E-2</v>
          </cell>
          <cell r="D106">
            <v>0.2824355949854514</v>
          </cell>
          <cell r="E106">
            <v>-0.98644018490083285</v>
          </cell>
          <cell r="F106">
            <v>-1.2505040698053123</v>
          </cell>
          <cell r="G106">
            <v>-1.2782219657275582</v>
          </cell>
          <cell r="H106">
            <v>-0.99897776668522675</v>
          </cell>
          <cell r="I106">
            <v>-0.75</v>
          </cell>
        </row>
        <row r="107">
          <cell r="A107" t="str">
            <v>Operational balance</v>
          </cell>
          <cell r="B107">
            <v>0.62498410756472467</v>
          </cell>
          <cell r="C107">
            <v>1.480115424907833</v>
          </cell>
          <cell r="D107">
            <v>0.80196256333153171</v>
          </cell>
          <cell r="E107">
            <v>-9.3740767182742157E-2</v>
          </cell>
          <cell r="F107">
            <v>-0.43039999571796717</v>
          </cell>
          <cell r="G107">
            <v>-0.41143320426131158</v>
          </cell>
          <cell r="H107">
            <v>-0.18779309691489754</v>
          </cell>
          <cell r="I107">
            <v>-1.5970073408733132E-2</v>
          </cell>
        </row>
        <row r="108">
          <cell r="A108" t="str">
            <v xml:space="preserve"> </v>
          </cell>
        </row>
        <row r="109">
          <cell r="A109" t="str">
            <v>Savings and investment</v>
          </cell>
        </row>
        <row r="110">
          <cell r="A110" t="str">
            <v xml:space="preserve">Gross domestic investment              </v>
          </cell>
          <cell r="B110">
            <v>21.735991174684152</v>
          </cell>
          <cell r="C110">
            <v>19.96874324249595</v>
          </cell>
          <cell r="D110">
            <v>23.394155881972477</v>
          </cell>
          <cell r="E110">
            <v>25.380722564763708</v>
          </cell>
          <cell r="F110">
            <v>24.632110021576466</v>
          </cell>
          <cell r="G110">
            <v>24.127062008287446</v>
          </cell>
          <cell r="H110">
            <v>25.272679460751057</v>
          </cell>
          <cell r="I110">
            <v>26.261501750837585</v>
          </cell>
        </row>
        <row r="111">
          <cell r="A111" t="str">
            <v>Public investment</v>
          </cell>
          <cell r="B111">
            <v>3.756565415351818</v>
          </cell>
          <cell r="C111">
            <v>3.3126406150038266</v>
          </cell>
          <cell r="D111">
            <v>3.7500530354174493</v>
          </cell>
          <cell r="E111">
            <v>3.6250047625492687</v>
          </cell>
          <cell r="F111">
            <v>3.2468011570082314</v>
          </cell>
          <cell r="G111">
            <v>2.9590854951682131</v>
          </cell>
          <cell r="H111">
            <v>2.9678291639419276</v>
          </cell>
          <cell r="I111">
            <v>2.9581268927970705</v>
          </cell>
        </row>
        <row r="112">
          <cell r="A112" t="str">
            <v>Private fixed  investment</v>
          </cell>
          <cell r="B112">
            <v>15.597693257244655</v>
          </cell>
          <cell r="C112">
            <v>12.809030407323242</v>
          </cell>
          <cell r="D112">
            <v>14.189451300288194</v>
          </cell>
          <cell r="E112">
            <v>15.964435552312295</v>
          </cell>
          <cell r="F112">
            <v>18.116865528888084</v>
          </cell>
          <cell r="G112">
            <v>17.899533177439082</v>
          </cell>
          <cell r="H112">
            <v>19.036406961128979</v>
          </cell>
          <cell r="I112">
            <v>20.034931522360363</v>
          </cell>
        </row>
        <row r="113">
          <cell r="A113" t="str">
            <v>Change in inventories</v>
          </cell>
          <cell r="B113">
            <v>2.3817325020876785</v>
          </cell>
          <cell r="C113">
            <v>3.847072220168883</v>
          </cell>
          <cell r="D113">
            <v>5.4546515462668346</v>
          </cell>
          <cell r="E113">
            <v>5.7912822499021432</v>
          </cell>
          <cell r="F113">
            <v>3.2684433356801517</v>
          </cell>
          <cell r="G113">
            <v>3.2684433356801517</v>
          </cell>
          <cell r="H113">
            <v>3.2684433356801517</v>
          </cell>
          <cell r="I113">
            <v>3.2684433356801517</v>
          </cell>
        </row>
        <row r="114">
          <cell r="A114" t="str">
            <v xml:space="preserve">Gross national savings                 </v>
          </cell>
          <cell r="B114">
            <v>14.686555537830905</v>
          </cell>
          <cell r="C114">
            <v>19.412623850586723</v>
          </cell>
          <cell r="D114">
            <v>22.851436563352671</v>
          </cell>
          <cell r="E114">
            <v>23.555486604144804</v>
          </cell>
          <cell r="F114">
            <v>20.750333743749092</v>
          </cell>
          <cell r="G114">
            <v>21.878060355751167</v>
          </cell>
          <cell r="H114">
            <v>22.505693562790437</v>
          </cell>
          <cell r="I114">
            <v>23.259468657221234</v>
          </cell>
        </row>
        <row r="115">
          <cell r="A115" t="str">
            <v xml:space="preserve">Public savings </v>
          </cell>
          <cell r="B115">
            <v>4.3815495229165426</v>
          </cell>
          <cell r="C115">
            <v>4.7927560399116595</v>
          </cell>
          <cell r="D115">
            <v>4.552015598748981</v>
          </cell>
          <cell r="E115">
            <v>3.5312639953665266</v>
          </cell>
          <cell r="F115">
            <v>2.8164011612902642</v>
          </cell>
          <cell r="G115">
            <v>2.5476522909069015</v>
          </cell>
          <cell r="H115">
            <v>2.7800360670270301</v>
          </cell>
          <cell r="I115">
            <v>2.9421568193883374</v>
          </cell>
        </row>
        <row r="116">
          <cell r="A116" t="str">
            <v>Private savings</v>
          </cell>
          <cell r="B116">
            <v>10.362613927934365</v>
          </cell>
          <cell r="C116">
            <v>14.619867810675061</v>
          </cell>
          <cell r="D116">
            <v>18.299420964603691</v>
          </cell>
          <cell r="E116">
            <v>20.024222608778278</v>
          </cell>
          <cell r="F116">
            <v>17.933932582458826</v>
          </cell>
          <cell r="G116">
            <v>19.330408064844264</v>
          </cell>
          <cell r="H116">
            <v>19.725657495763407</v>
          </cell>
          <cell r="I116">
            <v>20.317311837832897</v>
          </cell>
        </row>
        <row r="117">
          <cell r="A117" t="str">
            <v xml:space="preserve">External current account balance            </v>
          </cell>
          <cell r="B117">
            <v>-7.0494356368532474</v>
          </cell>
          <cell r="C117">
            <v>-0.55611939190922688</v>
          </cell>
          <cell r="D117">
            <v>-0.54271931861980649</v>
          </cell>
          <cell r="E117">
            <v>-1.8252359606189046</v>
          </cell>
          <cell r="F117">
            <v>-3.8817762778273748</v>
          </cell>
          <cell r="G117">
            <v>-2.2490016525362808</v>
          </cell>
          <cell r="H117">
            <v>-2.7669858979606188</v>
          </cell>
          <cell r="I117">
            <v>-3.0020330936163502</v>
          </cell>
        </row>
        <row r="118">
          <cell r="A118" t="str">
            <v xml:space="preserve"> </v>
          </cell>
        </row>
        <row r="119">
          <cell r="A119" t="str">
            <v xml:space="preserve">Net public external debt (including IMF, end of period)                </v>
          </cell>
          <cell r="B119">
            <v>19.190517196584985</v>
          </cell>
          <cell r="C119">
            <v>37.95584519035102</v>
          </cell>
          <cell r="D119">
            <v>31.224577739530318</v>
          </cell>
          <cell r="E119">
            <v>21.607758087025172</v>
          </cell>
          <cell r="F119">
            <v>21.220652846034547</v>
          </cell>
          <cell r="G119">
            <v>19.636162077613299</v>
          </cell>
          <cell r="H119">
            <v>18.141631500831803</v>
          </cell>
          <cell r="I119">
            <v>17.552207097272486</v>
          </cell>
        </row>
        <row r="120">
          <cell r="A120" t="str">
            <v>Domestic nonfinancial public debt (end of period)</v>
          </cell>
          <cell r="B120">
            <v>13.760123582627189</v>
          </cell>
          <cell r="C120">
            <v>9.7919681387644655</v>
          </cell>
          <cell r="D120">
            <v>8.6524751944322258</v>
          </cell>
          <cell r="E120">
            <v>9.511202393282721</v>
          </cell>
          <cell r="F120">
            <v>10.876870101370633</v>
          </cell>
          <cell r="G120">
            <v>9.1398637853448612</v>
          </cell>
          <cell r="H120">
            <v>7.5489172998014684</v>
          </cell>
          <cell r="I120">
            <v>1.7158130457144303</v>
          </cell>
        </row>
        <row r="121">
          <cell r="A121" t="str">
            <v>Domestic financial public debt (end of period)</v>
          </cell>
          <cell r="B121">
            <v>0</v>
          </cell>
          <cell r="C121">
            <v>5.8029146404848531</v>
          </cell>
          <cell r="D121">
            <v>13.486594622426798</v>
          </cell>
          <cell r="E121">
            <v>15.466284002526972</v>
          </cell>
          <cell r="F121">
            <v>15.420746995934929</v>
          </cell>
          <cell r="G121">
            <v>15.189094897011932</v>
          </cell>
          <cell r="H121">
            <v>14.49820330979643</v>
          </cell>
          <cell r="I121">
            <v>13.733759520971663</v>
          </cell>
        </row>
        <row r="122">
          <cell r="A122" t="str">
            <v xml:space="preserve"> </v>
          </cell>
        </row>
        <row r="123">
          <cell r="A123" t="str">
            <v>(In percent of exports of goods, nonfactor services, and transfers)</v>
          </cell>
        </row>
        <row r="124">
          <cell r="A124" t="str">
            <v xml:space="preserve"> </v>
          </cell>
        </row>
        <row r="125">
          <cell r="A125" t="str">
            <v>Public external debt service (including IMF)</v>
          </cell>
          <cell r="B125">
            <v>33.380367749192189</v>
          </cell>
          <cell r="C125">
            <v>32.144285675899184</v>
          </cell>
          <cell r="D125">
            <v>45.683187826480825</v>
          </cell>
          <cell r="E125">
            <v>40.49903102216679</v>
          </cell>
          <cell r="F125">
            <v>23.949469270503503</v>
          </cell>
          <cell r="G125">
            <v>24.438085719191221</v>
          </cell>
          <cell r="H125">
            <v>22.118968790157144</v>
          </cell>
          <cell r="I125">
            <v>14.480344096978925</v>
          </cell>
        </row>
        <row r="126">
          <cell r="A126" t="str">
            <v xml:space="preserve"> </v>
          </cell>
        </row>
        <row r="127">
          <cell r="A127" t="str">
            <v>(In billions of U.S. dollars, unless otherwise indicated)</v>
          </cell>
        </row>
        <row r="128">
          <cell r="A128" t="str">
            <v xml:space="preserve"> </v>
          </cell>
        </row>
        <row r="129">
          <cell r="A129" t="str">
            <v xml:space="preserve">Change in reserves (increase -) </v>
          </cell>
          <cell r="B129">
            <v>17.9193</v>
          </cell>
          <cell r="C129">
            <v>2.8584999999999998</v>
          </cell>
          <cell r="D129">
            <v>-6.3473000000000006</v>
          </cell>
          <cell r="E129">
            <v>-13.511043000000001</v>
          </cell>
          <cell r="F129">
            <v>-3.7</v>
          </cell>
          <cell r="G129">
            <v>0</v>
          </cell>
          <cell r="H129">
            <v>-1.5</v>
          </cell>
          <cell r="I129">
            <v>-1.5</v>
          </cell>
        </row>
        <row r="130">
          <cell r="A130" t="str">
            <v>Gross official reserves in months of imports</v>
          </cell>
          <cell r="B130">
            <v>1.3116303242034182</v>
          </cell>
          <cell r="C130">
            <v>4.4860775250085894</v>
          </cell>
          <cell r="D130">
            <v>3.9884607752853003</v>
          </cell>
          <cell r="E130">
            <v>4.7199278128687441</v>
          </cell>
          <cell r="F130">
            <v>4.6295624410420135</v>
          </cell>
          <cell r="G130">
            <v>4.0517190433340087</v>
          </cell>
          <cell r="H130">
            <v>3.6470055532603425</v>
          </cell>
          <cell r="I130">
            <v>3.6500738106961985</v>
          </cell>
        </row>
        <row r="131">
          <cell r="A131" t="str">
            <v>Gross reserves/base money (in percent)</v>
          </cell>
          <cell r="B131">
            <v>60.190569235632985</v>
          </cell>
          <cell r="C131">
            <v>197.89006234190006</v>
          </cell>
          <cell r="D131">
            <v>183.1713071428571</v>
          </cell>
          <cell r="E131">
            <v>213.64841414519918</v>
          </cell>
          <cell r="F131">
            <v>240.02433090024329</v>
          </cell>
          <cell r="G131">
            <v>201.00104619304835</v>
          </cell>
          <cell r="H131">
            <v>183.24604045464562</v>
          </cell>
          <cell r="I131">
            <v>186.20199974103372</v>
          </cell>
        </row>
        <row r="132">
          <cell r="A132" t="str">
            <v>Gross external debt (end of period)</v>
          </cell>
          <cell r="B132">
            <v>142.1979</v>
          </cell>
          <cell r="C132">
            <v>169.84870000000001</v>
          </cell>
          <cell r="D132">
            <v>164.2046566436</v>
          </cell>
          <cell r="E132">
            <v>153.46946200361398</v>
          </cell>
          <cell r="F132">
            <v>158.86111121642</v>
          </cell>
          <cell r="G132">
            <v>160.50980869887999</v>
          </cell>
          <cell r="H132">
            <v>165.63045502345997</v>
          </cell>
          <cell r="I132">
            <v>175.16091720601</v>
          </cell>
        </row>
        <row r="133">
          <cell r="A133" t="str">
            <v>Oil export price (US$/bbl)</v>
          </cell>
          <cell r="B133">
            <v>13.885401054385765</v>
          </cell>
          <cell r="C133">
            <v>15.564832490717238</v>
          </cell>
          <cell r="D133">
            <v>18.95</v>
          </cell>
          <cell r="E133">
            <v>16.46</v>
          </cell>
          <cell r="F133">
            <v>10.199999999999999</v>
          </cell>
          <cell r="G133">
            <v>9.25</v>
          </cell>
          <cell r="H133">
            <v>9.9994999999999994</v>
          </cell>
          <cell r="I133">
            <v>10.419478999999999</v>
          </cell>
        </row>
        <row r="135">
          <cell r="A135" t="str">
            <v>Sources:  INEGI; Bank of Mexico; Secretariat of Finance and Public Credit; and Fund staff estimates.</v>
          </cell>
        </row>
        <row r="137">
          <cell r="A137" t="str">
            <v xml:space="preserve">   1/   Includes privatization proceeds, except for those due to TELMEX and commercial banks.</v>
          </cell>
        </row>
        <row r="138">
          <cell r="A138" t="str">
            <v xml:space="preserve">   2/   Includes extrabudgetary balance.</v>
          </cell>
        </row>
        <row r="139">
          <cell r="A139" t="str">
            <v xml:space="preserve">   3/   Treats bank restructuring transfers as noninterest expenditure.</v>
          </cell>
        </row>
      </sheetData>
      <sheetData sheetId="7" refreshError="1"/>
      <sheetData sheetId="8" refreshError="1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assumptions"/>
      <sheetName val="real"/>
      <sheetName val="external"/>
      <sheetName val="fiscal"/>
      <sheetName val="monetary"/>
      <sheetName val="sei"/>
      <sheetName val="Module1"/>
    </sheetNames>
    <sheetDataSet>
      <sheetData sheetId="0" refreshError="1"/>
      <sheetData sheetId="1" refreshError="1">
        <row r="4">
          <cell r="A4">
            <v>35090.606377314813</v>
          </cell>
          <cell r="B4">
            <v>1994</v>
          </cell>
          <cell r="C4">
            <v>1995</v>
          </cell>
          <cell r="D4">
            <v>1996</v>
          </cell>
          <cell r="E4">
            <v>1997</v>
          </cell>
          <cell r="F4">
            <v>1998</v>
          </cell>
          <cell r="G4">
            <v>1999</v>
          </cell>
          <cell r="H4">
            <v>2000</v>
          </cell>
          <cell r="I4">
            <v>2001</v>
          </cell>
          <cell r="J4">
            <v>2002</v>
          </cell>
          <cell r="K4">
            <v>2003</v>
          </cell>
          <cell r="L4">
            <v>2004</v>
          </cell>
          <cell r="M4">
            <v>2005</v>
          </cell>
        </row>
        <row r="5">
          <cell r="A5">
            <v>35090.606377314813</v>
          </cell>
        </row>
        <row r="7">
          <cell r="A7" t="str">
            <v>Basic assumptions:</v>
          </cell>
        </row>
        <row r="8">
          <cell r="A8" t="str">
            <v>-----------------</v>
          </cell>
        </row>
        <row r="9">
          <cell r="A9" t="str">
            <v>Nominal GDP (mill. pesos)</v>
          </cell>
          <cell r="B9">
            <v>1420159.4834999999</v>
          </cell>
          <cell r="C9">
            <v>1840430.825</v>
          </cell>
          <cell r="D9">
            <v>2508147.0345000001</v>
          </cell>
          <cell r="E9">
            <v>3179533.8916726043</v>
          </cell>
          <cell r="F9">
            <v>3791191.18</v>
          </cell>
          <cell r="G9">
            <v>4560632</v>
          </cell>
          <cell r="H9">
            <v>5298216.0129172718</v>
          </cell>
          <cell r="I9">
            <v>6069009.4274571668</v>
          </cell>
          <cell r="J9">
            <v>6838413.8263520375</v>
          </cell>
          <cell r="K9">
            <v>7618693.0465959264</v>
          </cell>
          <cell r="L9">
            <v>8409563.7742662001</v>
          </cell>
          <cell r="M9">
            <v>9260372.3486374617</v>
          </cell>
        </row>
        <row r="10">
          <cell r="A10" t="str">
            <v>Real GDP (% change)</v>
          </cell>
          <cell r="B10">
            <v>4.4153269913708826</v>
          </cell>
          <cell r="C10">
            <v>-6.1794276647163748</v>
          </cell>
          <cell r="D10">
            <v>5.1398275733348653</v>
          </cell>
          <cell r="E10">
            <v>6.7621327334587589</v>
          </cell>
          <cell r="F10">
            <v>4.8209265157837855</v>
          </cell>
          <cell r="G10">
            <v>3.02191066916222</v>
          </cell>
          <cell r="H10">
            <v>5.0199999999999996</v>
          </cell>
          <cell r="I10">
            <v>5.33</v>
          </cell>
          <cell r="J10">
            <v>5.5</v>
          </cell>
          <cell r="K10">
            <v>6</v>
          </cell>
          <cell r="L10">
            <v>6</v>
          </cell>
          <cell r="M10">
            <v>6</v>
          </cell>
        </row>
        <row r="11">
          <cell r="A11" t="str">
            <v>Inflation (average)</v>
          </cell>
          <cell r="B11">
            <v>6.97</v>
          </cell>
          <cell r="C11">
            <v>35</v>
          </cell>
          <cell r="D11">
            <v>34.38153509877997</v>
          </cell>
          <cell r="E11">
            <v>20.62</v>
          </cell>
          <cell r="F11">
            <v>15.931387068849446</v>
          </cell>
          <cell r="G11">
            <v>17.064493012564451</v>
          </cell>
          <cell r="H11">
            <v>11.156597940176095</v>
          </cell>
          <cell r="I11">
            <v>8.7477985299653227</v>
          </cell>
          <cell r="J11">
            <v>7.0007725848605782</v>
          </cell>
          <cell r="K11">
            <v>5.2505794386454339</v>
          </cell>
          <cell r="L11">
            <v>4.2502483308480432</v>
          </cell>
          <cell r="M11">
            <v>4</v>
          </cell>
        </row>
        <row r="12">
          <cell r="A12" t="str">
            <v>Inflation (eop)</v>
          </cell>
          <cell r="B12">
            <v>7.0519931574309247</v>
          </cell>
          <cell r="C12">
            <v>51.96</v>
          </cell>
          <cell r="D12">
            <v>27.71</v>
          </cell>
          <cell r="E12">
            <v>15.7</v>
          </cell>
          <cell r="F12">
            <v>18.605333217750662</v>
          </cell>
          <cell r="G12">
            <v>13</v>
          </cell>
          <cell r="H12">
            <v>9.9999931934325872</v>
          </cell>
          <cell r="I12">
            <v>8.0008829541263751</v>
          </cell>
          <cell r="J12">
            <v>6.0006622155947813</v>
          </cell>
          <cell r="K12">
            <v>4.5004966616960864</v>
          </cell>
          <cell r="L12">
            <v>4</v>
          </cell>
          <cell r="M12">
            <v>4</v>
          </cell>
        </row>
        <row r="13">
          <cell r="A13" t="str">
            <v>REER (average)</v>
          </cell>
          <cell r="B13">
            <v>122.64395904541016</v>
          </cell>
          <cell r="C13">
            <v>81.943653106689453</v>
          </cell>
          <cell r="D13">
            <v>92.615233739217118</v>
          </cell>
          <cell r="E13">
            <v>109.19180043538411</v>
          </cell>
          <cell r="F13">
            <v>110.88992779422269</v>
          </cell>
          <cell r="G13">
            <v>106.37023887580715</v>
          </cell>
          <cell r="H13">
            <v>106.37023887580715</v>
          </cell>
          <cell r="I13">
            <v>106.37023887580715</v>
          </cell>
          <cell r="J13">
            <v>106.37023887580715</v>
          </cell>
          <cell r="K13">
            <v>106.37023887580715</v>
          </cell>
          <cell r="L13">
            <v>106.37023887580715</v>
          </cell>
          <cell r="M13">
            <v>106.37023887580715</v>
          </cell>
        </row>
        <row r="14">
          <cell r="A14" t="str">
            <v xml:space="preserve">  (percent change)</v>
          </cell>
          <cell r="B14">
            <v>-3.8211794989551171</v>
          </cell>
          <cell r="C14">
            <v>-33.185740460034403</v>
          </cell>
          <cell r="D14">
            <v>13.023071620487093</v>
          </cell>
          <cell r="E14">
            <v>17.899999999999999</v>
          </cell>
          <cell r="F14">
            <v>1.5551784585175588</v>
          </cell>
          <cell r="G14">
            <v>-4.0758335840949229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</row>
        <row r="15">
          <cell r="A15" t="str">
            <v xml:space="preserve">Average exchange rate  </v>
          </cell>
          <cell r="B15">
            <v>3.3751000000000002</v>
          </cell>
          <cell r="C15">
            <v>6.4922250000000004</v>
          </cell>
          <cell r="D15">
            <v>7.6016074694930671</v>
          </cell>
          <cell r="E15">
            <v>7.9184583333333336</v>
          </cell>
          <cell r="F15">
            <v>9.1356583333333337</v>
          </cell>
          <cell r="G15">
            <v>10.467000000000001</v>
          </cell>
          <cell r="H15">
            <v>11.365104658106446</v>
          </cell>
          <cell r="I15">
            <v>12.081428266194823</v>
          </cell>
          <cell r="J15">
            <v>12.624239828236512</v>
          </cell>
          <cell r="K15">
            <v>12.975669500921081</v>
          </cell>
          <cell r="L15">
            <v>13.21012468486361</v>
          </cell>
          <cell r="M15">
            <v>13.416532883064605</v>
          </cell>
        </row>
        <row r="16">
          <cell r="A16" t="str">
            <v xml:space="preserve">  (percent change)</v>
          </cell>
          <cell r="B16">
            <v>-7.6886610767088399</v>
          </cell>
          <cell r="C16">
            <v>-48.013200405099951</v>
          </cell>
          <cell r="D16">
            <v>-14.594050981259739</v>
          </cell>
          <cell r="E16">
            <v>-4.0014211163612421</v>
          </cell>
          <cell r="F16">
            <v>-13.323615612449021</v>
          </cell>
          <cell r="G16">
            <v>-12.719419763701795</v>
          </cell>
          <cell r="H16">
            <v>-7.9022999358466102</v>
          </cell>
          <cell r="I16">
            <v>-5.9291301682660311</v>
          </cell>
          <cell r="J16">
            <v>-4.2997564164424933</v>
          </cell>
          <cell r="K16">
            <v>-2.7083741047783518</v>
          </cell>
          <cell r="L16">
            <v>-1.774814315047095</v>
          </cell>
          <cell r="M16">
            <v>-1.5384615384615457</v>
          </cell>
        </row>
        <row r="17">
          <cell r="A17" t="str">
            <v>End period exchange rate</v>
          </cell>
          <cell r="B17">
            <v>5.3250000000000002</v>
          </cell>
          <cell r="C17">
            <v>7.6425000000000001</v>
          </cell>
          <cell r="D17">
            <v>7.851</v>
          </cell>
          <cell r="E17">
            <v>8.0680999999999994</v>
          </cell>
          <cell r="F17">
            <v>9.8650000000000002</v>
          </cell>
          <cell r="G17">
            <v>10.946</v>
          </cell>
          <cell r="H17">
            <v>11.65991841660686</v>
          </cell>
          <cell r="I17">
            <v>12.352834047215667</v>
          </cell>
          <cell r="J17">
            <v>12.799954664578795</v>
          </cell>
          <cell r="K17">
            <v>13.092897092892345</v>
          </cell>
          <cell r="L17">
            <v>13.313328783964106</v>
          </cell>
          <cell r="M17">
            <v>13.519736982165103</v>
          </cell>
        </row>
        <row r="18">
          <cell r="A18" t="str">
            <v xml:space="preserve">  (percent change)</v>
          </cell>
          <cell r="B18">
            <v>-41.673239436619717</v>
          </cell>
          <cell r="C18">
            <v>-30.323846908734055</v>
          </cell>
          <cell r="D18">
            <v>-2.6557126480703084</v>
          </cell>
          <cell r="E18">
            <v>-2.6908441888424712</v>
          </cell>
          <cell r="F18">
            <v>-18.214901165737462</v>
          </cell>
          <cell r="G18">
            <v>-9.8757536999817255</v>
          </cell>
          <cell r="H18">
            <v>-6.1228422969928227</v>
          </cell>
          <cell r="I18">
            <v>-5.6093656561749938</v>
          </cell>
          <cell r="J18">
            <v>-3.4931421952644941</v>
          </cell>
          <cell r="K18">
            <v>-2.2374148840792292</v>
          </cell>
          <cell r="L18">
            <v>-1.6557218307210364</v>
          </cell>
          <cell r="M18">
            <v>-1.5267175572519285</v>
          </cell>
        </row>
        <row r="19">
          <cell r="A19" t="str">
            <v>Interest rates:   28-day CETES</v>
          </cell>
          <cell r="B19">
            <v>14.5</v>
          </cell>
          <cell r="C19">
            <v>48.4</v>
          </cell>
          <cell r="D19">
            <v>31.39</v>
          </cell>
          <cell r="E19">
            <v>19.8</v>
          </cell>
          <cell r="F19">
            <v>24.761666666666667</v>
          </cell>
          <cell r="G19">
            <v>19.29</v>
          </cell>
          <cell r="H19">
            <v>16.302833362624959</v>
          </cell>
          <cell r="I19">
            <v>14.492941977402909</v>
          </cell>
          <cell r="J19">
            <v>12.733768983052194</v>
          </cell>
          <cell r="K19">
            <v>11.956883135593785</v>
          </cell>
          <cell r="L19">
            <v>11.7125</v>
          </cell>
          <cell r="M19">
            <v>11.7125</v>
          </cell>
        </row>
        <row r="20">
          <cell r="A20" t="str">
            <v>Effective interest rate</v>
          </cell>
          <cell r="B20">
            <v>16.829053793811791</v>
          </cell>
          <cell r="C20">
            <v>100.75652276969571</v>
          </cell>
          <cell r="D20">
            <v>25.587862319822044</v>
          </cell>
          <cell r="E20">
            <v>12.668208699434416</v>
          </cell>
          <cell r="F20">
            <v>23.171679041059139</v>
          </cell>
          <cell r="G20">
            <v>17.700012374392472</v>
          </cell>
          <cell r="H20">
            <v>14.959064398969426</v>
          </cell>
          <cell r="I20">
            <v>13.298354190844147</v>
          </cell>
          <cell r="J20">
            <v>11.684181885571741</v>
          </cell>
          <cell r="K20">
            <v>10.971331231683497</v>
          </cell>
          <cell r="L20">
            <v>10.74709149481969</v>
          </cell>
          <cell r="M20">
            <v>10.74709149481969</v>
          </cell>
        </row>
        <row r="21">
          <cell r="A21" t="str">
            <v xml:space="preserve">Real interest rate </v>
          </cell>
          <cell r="B21">
            <v>5.5</v>
          </cell>
          <cell r="C21">
            <v>4.5999999999999996</v>
          </cell>
          <cell r="D21">
            <v>7.2</v>
          </cell>
          <cell r="E21">
            <v>6.3</v>
          </cell>
          <cell r="F21">
            <v>7.5</v>
          </cell>
          <cell r="G21">
            <v>7.2</v>
          </cell>
          <cell r="H21">
            <v>6.490344493230598</v>
          </cell>
          <cell r="I21">
            <v>6.490344493230598</v>
          </cell>
          <cell r="J21">
            <v>6.4403444932305982</v>
          </cell>
          <cell r="K21">
            <v>6.6403444932305984</v>
          </cell>
          <cell r="L21">
            <v>6.6403444932305984</v>
          </cell>
          <cell r="M21">
            <v>6.6403444932305984</v>
          </cell>
        </row>
        <row r="22">
          <cell r="A22" t="str">
            <v>GDP deflator</v>
          </cell>
          <cell r="B22">
            <v>8.2718280898193886</v>
          </cell>
          <cell r="C22">
            <v>38.128820185944875</v>
          </cell>
          <cell r="D22">
            <v>29.618273806469109</v>
          </cell>
          <cell r="E22">
            <v>18.738955775973775</v>
          </cell>
          <cell r="F22">
            <v>13.753359749449402</v>
          </cell>
          <cell r="G22">
            <v>16.766898457626954</v>
          </cell>
          <cell r="H22">
            <v>10.619735767276033</v>
          </cell>
          <cell r="I22">
            <v>8.7517031287820259</v>
          </cell>
          <cell r="J22">
            <v>6.8034070077222335</v>
          </cell>
          <cell r="K22">
            <v>5.1039971093365404</v>
          </cell>
          <cell r="L22">
            <v>4.1326994265055177</v>
          </cell>
          <cell r="M22">
            <v>3.88410818212227</v>
          </cell>
        </row>
        <row r="23">
          <cell r="A23" t="str">
            <v>Non-oil export unit value</v>
          </cell>
          <cell r="B23">
            <v>107.86160302896374</v>
          </cell>
          <cell r="C23">
            <v>110.66600470771681</v>
          </cell>
          <cell r="D23">
            <v>106.90972438223312</v>
          </cell>
          <cell r="E23">
            <v>102.74024513132602</v>
          </cell>
          <cell r="F23">
            <v>103.97312807290193</v>
          </cell>
          <cell r="G23">
            <v>106.05259063435997</v>
          </cell>
          <cell r="H23">
            <v>108.49180021895025</v>
          </cell>
          <cell r="I23">
            <v>110.01068542201556</v>
          </cell>
          <cell r="J23">
            <v>111.33081364707974</v>
          </cell>
          <cell r="K23">
            <v>112.6667834108447</v>
          </cell>
          <cell r="L23">
            <v>114.01878481177484</v>
          </cell>
          <cell r="M23">
            <v>115.38701022951614</v>
          </cell>
        </row>
        <row r="24">
          <cell r="A24" t="str">
            <v>Export unit value (1980=100)</v>
          </cell>
          <cell r="B24">
            <v>68.059216532588053</v>
          </cell>
          <cell r="C24">
            <v>68.00056488899925</v>
          </cell>
          <cell r="D24">
            <v>68.791908813222463</v>
          </cell>
          <cell r="E24">
            <v>65.137718996170122</v>
          </cell>
          <cell r="F24">
            <v>63.482468205529123</v>
          </cell>
          <cell r="G24">
            <v>64.197139154404951</v>
          </cell>
          <cell r="H24">
            <v>65.973536208449403</v>
          </cell>
          <cell r="I24">
            <v>67.045220860340223</v>
          </cell>
          <cell r="J24">
            <v>67.839966168169539</v>
          </cell>
          <cell r="K24">
            <v>68.645078495057064</v>
          </cell>
          <cell r="L24">
            <v>69.460570767291458</v>
          </cell>
          <cell r="M24">
            <v>70.297899898830565</v>
          </cell>
        </row>
        <row r="25">
          <cell r="A25" t="str">
            <v xml:space="preserve">     Percent change, US$</v>
          </cell>
          <cell r="B25">
            <v>4.0986491072851043</v>
          </cell>
          <cell r="C25">
            <v>-8.6177371084957169E-2</v>
          </cell>
          <cell r="D25">
            <v>1.1637313976949508</v>
          </cell>
          <cell r="E25">
            <v>-5.3119471171731334</v>
          </cell>
          <cell r="F25">
            <v>-2.5411555948686533</v>
          </cell>
          <cell r="G25">
            <v>1.1257768783690456</v>
          </cell>
          <cell r="H25">
            <v>2.7670969103029921</v>
          </cell>
          <cell r="I25">
            <v>1.6244159605220108</v>
          </cell>
          <cell r="J25">
            <v>1.1853869636507355</v>
          </cell>
          <cell r="K25">
            <v>1.1867817340765163</v>
          </cell>
          <cell r="L25">
            <v>1.1879835963668033</v>
          </cell>
          <cell r="M25">
            <v>1.2054740153868706</v>
          </cell>
        </row>
        <row r="26">
          <cell r="A26" t="str">
            <v xml:space="preserve">     Percent change, pesos</v>
          </cell>
          <cell r="B26">
            <v>12.769081590062248</v>
          </cell>
          <cell r="C26">
            <v>92.190754975262365</v>
          </cell>
          <cell r="D26">
            <v>18.450450536527651</v>
          </cell>
          <cell r="E26">
            <v>-1.3651514595860781</v>
          </cell>
          <cell r="F26">
            <v>12.439905164213361</v>
          </cell>
          <cell r="G26">
            <v>16.258179615797495</v>
          </cell>
          <cell r="H26">
            <v>11.205439606642953</v>
          </cell>
          <cell r="I26">
            <v>8.0296335542545449</v>
          </cell>
          <cell r="J26">
            <v>5.7315876895381646</v>
          </cell>
          <cell r="K26">
            <v>4.0035879789384499</v>
          </cell>
          <cell r="L26">
            <v>3.0163322072169541</v>
          </cell>
          <cell r="M26">
            <v>2.7868095468772891</v>
          </cell>
        </row>
        <row r="27">
          <cell r="A27" t="str">
            <v>Import unit value (1980=100)</v>
          </cell>
          <cell r="B27">
            <v>139.0234350322273</v>
          </cell>
          <cell r="C27">
            <v>138.75237353927142</v>
          </cell>
          <cell r="D27">
            <v>134.17354521247546</v>
          </cell>
          <cell r="E27">
            <v>128.94077694918892</v>
          </cell>
          <cell r="F27">
            <v>127.00666529495108</v>
          </cell>
          <cell r="G27">
            <v>127.76870528672079</v>
          </cell>
          <cell r="H27">
            <v>129.17416104487469</v>
          </cell>
          <cell r="I27">
            <v>129.69085768905418</v>
          </cell>
          <cell r="J27">
            <v>130.85807540825564</v>
          </cell>
          <cell r="K27">
            <v>132.03579808692993</v>
          </cell>
          <cell r="L27">
            <v>133.22412026971227</v>
          </cell>
          <cell r="M27">
            <v>134.82280971294881</v>
          </cell>
        </row>
        <row r="28">
          <cell r="A28" t="str">
            <v xml:space="preserve">     Percent change, US$</v>
          </cell>
          <cell r="B28">
            <v>0</v>
          </cell>
          <cell r="C28">
            <v>-0.194975395977696</v>
          </cell>
          <cell r="D28">
            <v>-3.3000000000000003</v>
          </cell>
          <cell r="E28">
            <v>-3.9000000000000012</v>
          </cell>
          <cell r="F28">
            <v>-1.500000000000004</v>
          </cell>
          <cell r="G28">
            <v>0.60000000000000386</v>
          </cell>
          <cell r="H28">
            <v>1.0999999999999821</v>
          </cell>
          <cell r="I28">
            <v>0.39999999999999308</v>
          </cell>
          <cell r="J28">
            <v>0.89999999999997882</v>
          </cell>
          <cell r="K28">
            <v>0.89999999999998848</v>
          </cell>
          <cell r="L28">
            <v>0.89999999999998037</v>
          </cell>
          <cell r="M28">
            <v>1.1999999999999926</v>
          </cell>
        </row>
        <row r="29">
          <cell r="A29" t="str">
            <v xml:space="preserve">     Percent change, pesos</v>
          </cell>
          <cell r="B29">
            <v>8.3290537938117915</v>
          </cell>
          <cell r="C29">
            <v>91.981474877736602</v>
          </cell>
          <cell r="D29">
            <v>13.223962863267925</v>
          </cell>
          <cell r="E29">
            <v>0.10564856015646829</v>
          </cell>
          <cell r="F29">
            <v>13.641103855443259</v>
          </cell>
          <cell r="G29">
            <v>15.653725789580818</v>
          </cell>
          <cell r="H29">
            <v>9.4014551568444737</v>
          </cell>
          <cell r="I29">
            <v>6.7280446960754636</v>
          </cell>
          <cell r="J29">
            <v>5.4333784551995334</v>
          </cell>
          <cell r="K29">
            <v>3.7088229038996445</v>
          </cell>
          <cell r="L29">
            <v>2.7231450838141269</v>
          </cell>
          <cell r="M29">
            <v>2.7812500000000018</v>
          </cell>
        </row>
        <row r="30">
          <cell r="A30" t="str">
            <v>Terms of trade</v>
          </cell>
          <cell r="B30">
            <v>48.955211412242193</v>
          </cell>
          <cell r="C30">
            <v>49.008577766601512</v>
          </cell>
          <cell r="D30">
            <v>51.270843819684799</v>
          </cell>
          <cell r="E30">
            <v>50.517548084760364</v>
          </cell>
          <cell r="F30">
            <v>49.983572167729967</v>
          </cell>
          <cell r="G30">
            <v>50.244806825225815</v>
          </cell>
          <cell r="H30">
            <v>51.073322771982554</v>
          </cell>
          <cell r="I30">
            <v>51.69618125364498</v>
          </cell>
          <cell r="J30">
            <v>51.842399451864182</v>
          </cell>
          <cell r="K30">
            <v>51.989747848430021</v>
          </cell>
          <cell r="L30">
            <v>52.138134315819471</v>
          </cell>
          <cell r="M30">
            <v>52.140954522830221</v>
          </cell>
        </row>
        <row r="31">
          <cell r="A31" t="str">
            <v>US$ Libor (3-months, in percent)</v>
          </cell>
          <cell r="B31">
            <v>5.0750000000000002</v>
          </cell>
          <cell r="C31">
            <v>6.1</v>
          </cell>
          <cell r="D31">
            <v>5.59</v>
          </cell>
          <cell r="E31">
            <v>5.86</v>
          </cell>
          <cell r="F31">
            <v>5.54</v>
          </cell>
          <cell r="G31">
            <v>5.39</v>
          </cell>
          <cell r="H31">
            <v>5</v>
          </cell>
          <cell r="I31">
            <v>5.25</v>
          </cell>
          <cell r="J31">
            <v>5.45</v>
          </cell>
          <cell r="K31">
            <v>5.65</v>
          </cell>
          <cell r="L31">
            <v>5.65</v>
          </cell>
          <cell r="M31">
            <v>5.65</v>
          </cell>
        </row>
        <row r="32">
          <cell r="A32" t="str">
            <v>Oil export price (US$/bbl)</v>
          </cell>
          <cell r="B32">
            <v>13.885401054385765</v>
          </cell>
          <cell r="C32">
            <v>15.564832490717238</v>
          </cell>
          <cell r="D32">
            <v>18.95</v>
          </cell>
          <cell r="E32">
            <v>16.46</v>
          </cell>
          <cell r="F32">
            <v>10.199999999999999</v>
          </cell>
          <cell r="G32">
            <v>9.25</v>
          </cell>
          <cell r="H32">
            <v>9.9994999999999994</v>
          </cell>
          <cell r="I32">
            <v>10.419478999999999</v>
          </cell>
          <cell r="J32">
            <v>10.523673789999998</v>
          </cell>
          <cell r="K32">
            <v>10.628910527899999</v>
          </cell>
          <cell r="L32">
            <v>10.735199633178999</v>
          </cell>
          <cell r="M32">
            <v>10.874757228410324</v>
          </cell>
        </row>
        <row r="33">
          <cell r="A33" t="str">
            <v xml:space="preserve">  (Percent change)</v>
          </cell>
          <cell r="B33">
            <v>4.4846829220780204</v>
          </cell>
          <cell r="C33">
            <v>12.09494367324031</v>
          </cell>
          <cell r="D33">
            <v>21.748820691142367</v>
          </cell>
          <cell r="E33">
            <v>-13.139841688654341</v>
          </cell>
          <cell r="F33">
            <v>-38.031591737545568</v>
          </cell>
          <cell r="G33">
            <v>-9.3137254901960667</v>
          </cell>
          <cell r="H33">
            <v>8.1027027027027021</v>
          </cell>
          <cell r="I33">
            <v>4.2000000000000037</v>
          </cell>
          <cell r="J33">
            <v>1.0000000000000009</v>
          </cell>
          <cell r="K33">
            <v>1.0000000000000009</v>
          </cell>
          <cell r="L33">
            <v>1.0000000000000009</v>
          </cell>
          <cell r="M33">
            <v>1.2999999999999901</v>
          </cell>
        </row>
        <row r="34">
          <cell r="A34" t="str">
            <v>-</v>
          </cell>
          <cell r="B34" t="str">
            <v>-</v>
          </cell>
          <cell r="C34" t="str">
            <v>-</v>
          </cell>
          <cell r="D34" t="str">
            <v>-</v>
          </cell>
          <cell r="E34" t="str">
            <v>-</v>
          </cell>
          <cell r="F34" t="str">
            <v>-</v>
          </cell>
          <cell r="G34" t="str">
            <v>-</v>
          </cell>
          <cell r="H34" t="str">
            <v>-</v>
          </cell>
          <cell r="I34" t="str">
            <v>-</v>
          </cell>
          <cell r="J34" t="str">
            <v>-</v>
          </cell>
          <cell r="K34" t="str">
            <v>-</v>
          </cell>
          <cell r="L34" t="str">
            <v>-</v>
          </cell>
          <cell r="M34" t="str">
            <v>-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s"/>
    </sheetNames>
    <sheetDataSet>
      <sheetData sheetId="0" refreshError="1"/>
    </sheetDataSet>
  </externalBook>
</externalLink>
</file>

<file path=xl/externalLinks/externalLink1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1"/>
      <sheetName val="T2"/>
      <sheetName val="T3"/>
      <sheetName val="T4"/>
      <sheetName val="T5"/>
      <sheetName val="T6"/>
      <sheetName val="T7"/>
      <sheetName val="T8"/>
      <sheetName val="T9"/>
      <sheetName val="T10"/>
      <sheetName val="T11"/>
      <sheetName val="T12"/>
      <sheetName val="T13"/>
      <sheetName val="T14"/>
      <sheetName val="Fig1"/>
      <sheetName val="Fig2"/>
      <sheetName val="Fig3"/>
      <sheetName val="xxx"/>
      <sheetName val="XX"/>
      <sheetName val="Interest rate chart"/>
      <sheetName val="EXRFigure"/>
      <sheetName val="#¡REF"/>
      <sheetName val="assumptions"/>
      <sheetName val="CUAROCHO"/>
      <sheetName val="Interest_rate_chart"/>
      <sheetName val="Old T3"/>
      <sheetName val="Old T5"/>
      <sheetName val="Exchange Rate chart"/>
      <sheetName val="ALT-BAS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"/>
    </sheetNames>
    <sheetDataSet>
      <sheetData sheetId="0" refreshError="1"/>
    </sheetDataSet>
  </externalBook>
</externalLink>
</file>

<file path=xl/externalLinks/externalLink1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02"/>
      <sheetName val="2003"/>
      <sheetName val="2004"/>
      <sheetName val="Ene05"/>
      <sheetName val="Feb05"/>
      <sheetName val="Mar05"/>
      <sheetName val="Abr05"/>
      <sheetName val="May05"/>
      <sheetName val="Jun05"/>
      <sheetName val="Jul05"/>
      <sheetName val="Ago05"/>
      <sheetName val="Sep05"/>
      <sheetName val="Oct05"/>
      <sheetName val="Acumulado"/>
      <sheetName val="Mes"/>
      <sheetName val="C3"/>
      <sheetName val="C4"/>
      <sheetName val="Alivio"/>
      <sheetName val="NPC"/>
      <sheetName val="C6"/>
      <sheetName val="Según DPD"/>
      <sheetName val="Clubvpn99"/>
      <sheetName val="IDA"/>
      <sheetName val="BID"/>
      <sheetName val="FND"/>
      <sheetName val="FMI"/>
      <sheetName val="FIDA"/>
      <sheetName val="FOCEM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</sheetDataSet>
  </externalBook>
</externalLink>
</file>

<file path=xl/externalLinks/externalLink1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RD-C12"/>
      <sheetName val="CARD-C14"/>
      <sheetName val="EECARD_2020-2021-CUADROS-12-14"/>
    </sheetNames>
    <definedNames>
      <definedName name="BFLD_DF" refersTo="#¡REF!"/>
      <definedName name="NTDD_RG" refersTo="#¡REF!"/>
    </definedNames>
    <sheetDataSet>
      <sheetData sheetId="0"/>
      <sheetData sheetId="1"/>
      <sheetData sheetId="2" refreshError="1"/>
    </sheetDataSet>
  </externalBook>
</externalLink>
</file>

<file path=xl/externalLinks/externalLink1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Q"/>
      <sheetName val="QC"/>
      <sheetName val="Sheet2"/>
      <sheetName val="Sheet3"/>
      <sheetName val="assumptions"/>
      <sheetName val="xxx"/>
      <sheetName val="BEM_1"/>
      <sheetName val="Res"/>
      <sheetName val="B2"/>
      <sheetName val="Claves"/>
    </sheetNames>
    <sheetDataSet>
      <sheetData sheetId="0" refreshError="1"/>
      <sheetData sheetId="1"/>
      <sheetData sheetId="2"/>
      <sheetData sheetId="3"/>
      <sheetData sheetId="4" refreshError="1">
        <row r="47">
          <cell r="E47">
            <v>5639.0001479638704</v>
          </cell>
          <cell r="F47">
            <v>5806.99988439959</v>
          </cell>
          <cell r="G47">
            <v>6153.9999899882796</v>
          </cell>
          <cell r="H47">
            <v>6638.00017299316</v>
          </cell>
          <cell r="I47">
            <v>7278.9999365536496</v>
          </cell>
          <cell r="J47">
            <v>7617.0002180458896</v>
          </cell>
          <cell r="K47">
            <v>8304.99991070945</v>
          </cell>
          <cell r="L47">
            <v>9250.9999649589899</v>
          </cell>
          <cell r="M47">
            <v>10334.000096624701</v>
          </cell>
          <cell r="N47">
            <v>12537</v>
          </cell>
          <cell r="O47">
            <v>16314</v>
          </cell>
          <cell r="P47">
            <v>18800</v>
          </cell>
          <cell r="Q47">
            <v>22689</v>
          </cell>
          <cell r="R47">
            <v>28862</v>
          </cell>
          <cell r="S47">
            <v>37507</v>
          </cell>
          <cell r="T47">
            <v>47763</v>
          </cell>
          <cell r="U47">
            <v>61321.675000000003</v>
          </cell>
          <cell r="V47">
            <v>70438</v>
          </cell>
          <cell r="W47">
            <v>77096</v>
          </cell>
          <cell r="X47">
            <v>89401</v>
          </cell>
          <cell r="Y47">
            <v>99032</v>
          </cell>
          <cell r="Z47">
            <v>108123.8</v>
          </cell>
          <cell r="AA47">
            <v>120455</v>
          </cell>
          <cell r="AB47">
            <v>135687.70000000001</v>
          </cell>
          <cell r="AC47">
            <v>150978.5</v>
          </cell>
          <cell r="AD47">
            <v>167839.9</v>
          </cell>
          <cell r="AE47">
            <v>183994.3</v>
          </cell>
          <cell r="AF47">
            <v>199831.1</v>
          </cell>
          <cell r="AG47">
            <v>215809.7</v>
          </cell>
          <cell r="AH47">
            <v>231891.042619015</v>
          </cell>
        </row>
        <row r="63">
          <cell r="E63">
            <v>1.00000004749745E-3</v>
          </cell>
          <cell r="F63">
            <v>1.00000004749745E-3</v>
          </cell>
          <cell r="G63">
            <v>1.00000004749745E-3</v>
          </cell>
          <cell r="H63">
            <v>1.00000004749745E-3</v>
          </cell>
          <cell r="I63">
            <v>1.00000004749745E-3</v>
          </cell>
          <cell r="J63">
            <v>1.00000004749745E-3</v>
          </cell>
          <cell r="K63">
            <v>1.00000004749745E-3</v>
          </cell>
          <cell r="L63">
            <v>1.00000004749745E-3</v>
          </cell>
          <cell r="M63">
            <v>1.00000004749745E-3</v>
          </cell>
          <cell r="N63">
            <v>1.00000004749745E-3</v>
          </cell>
          <cell r="O63">
            <v>1.00000004749745E-3</v>
          </cell>
          <cell r="P63">
            <v>1.00000004749745E-3</v>
          </cell>
          <cell r="Q63">
            <v>1.00000004749745E-3</v>
          </cell>
          <cell r="R63">
            <v>1.00000004749745E-3</v>
          </cell>
          <cell r="S63">
            <v>1.00000004749745E-3</v>
          </cell>
          <cell r="T63">
            <v>1.00000004749745E-3</v>
          </cell>
          <cell r="U63">
            <v>1.00000004749745E-3</v>
          </cell>
          <cell r="V63">
            <v>1.00000004749745E-3</v>
          </cell>
          <cell r="W63">
            <v>1.00000004749745E-3</v>
          </cell>
          <cell r="X63">
            <v>1.00000004749745E-3</v>
          </cell>
          <cell r="Y63">
            <v>1.00000004749745E-3</v>
          </cell>
          <cell r="Z63">
            <v>1.00000004749745E-3</v>
          </cell>
          <cell r="AA63">
            <v>1.00000004749745E-3</v>
          </cell>
          <cell r="AB63">
            <v>1.00000004749745E-3</v>
          </cell>
          <cell r="AC63">
            <v>1.00000004749745E-3</v>
          </cell>
          <cell r="AD63">
            <v>1.00000004749745E-3</v>
          </cell>
          <cell r="AE63">
            <v>1.00000004749745E-3</v>
          </cell>
          <cell r="AF63">
            <v>1.00000004749745E-3</v>
          </cell>
          <cell r="AG63">
            <v>1.00000004749745E-3</v>
          </cell>
          <cell r="AH63">
            <v>1.00000004749745E-3</v>
          </cell>
        </row>
      </sheetData>
      <sheetData sheetId="5"/>
      <sheetData sheetId="6"/>
      <sheetData sheetId="7"/>
      <sheetData sheetId="8" refreshError="1">
        <row r="19">
          <cell r="E19">
            <v>783.80003128892201</v>
          </cell>
          <cell r="F19">
            <v>676.49999327932096</v>
          </cell>
          <cell r="G19">
            <v>698.700040194694</v>
          </cell>
          <cell r="H19">
            <v>745.70002890240801</v>
          </cell>
          <cell r="I19">
            <v>785.99997901844495</v>
          </cell>
          <cell r="J19">
            <v>870.19999962395605</v>
          </cell>
          <cell r="K19">
            <v>813.59996807540495</v>
          </cell>
          <cell r="L19">
            <v>865.49999479272003</v>
          </cell>
          <cell r="M19">
            <v>882.50001353558605</v>
          </cell>
          <cell r="N19">
            <v>865.20000462981398</v>
          </cell>
          <cell r="O19">
            <v>822.99997773787595</v>
          </cell>
          <cell r="P19">
            <v>824.30001458332401</v>
          </cell>
          <cell r="Q19">
            <v>861.59997858593795</v>
          </cell>
          <cell r="R19">
            <v>965.59997858593795</v>
          </cell>
          <cell r="S19">
            <v>1284.4440010000001</v>
          </cell>
          <cell r="T19">
            <v>1406.400001</v>
          </cell>
          <cell r="U19">
            <v>1534.314001</v>
          </cell>
          <cell r="V19">
            <v>1611.8560010000001</v>
          </cell>
          <cell r="W19">
            <v>1217.7880009999999</v>
          </cell>
          <cell r="X19">
            <v>1436.54244662</v>
          </cell>
          <cell r="Y19">
            <v>1374.7</v>
          </cell>
          <cell r="Z19">
            <v>1364.7</v>
          </cell>
          <cell r="AA19">
            <v>1390.3</v>
          </cell>
          <cell r="AB19">
            <v>1591.1</v>
          </cell>
          <cell r="AC19">
            <v>1625.1</v>
          </cell>
          <cell r="AD19">
            <v>1747.7</v>
          </cell>
          <cell r="AE19">
            <v>1837.4</v>
          </cell>
          <cell r="AF19">
            <v>1981.9</v>
          </cell>
          <cell r="AG19">
            <v>2114.1</v>
          </cell>
          <cell r="AH19">
            <v>2267.6999999999998</v>
          </cell>
        </row>
        <row r="21">
          <cell r="E21">
            <v>101.599971594663</v>
          </cell>
          <cell r="F21">
            <v>92.000092666591797</v>
          </cell>
          <cell r="G21">
            <v>104.199985680916</v>
          </cell>
          <cell r="H21">
            <v>112.500014028046</v>
          </cell>
          <cell r="I21">
            <v>103.09999691499399</v>
          </cell>
          <cell r="J21">
            <v>119.89997502891499</v>
          </cell>
          <cell r="K21">
            <v>134.09999866122399</v>
          </cell>
          <cell r="L21">
            <v>148.89999516876401</v>
          </cell>
          <cell r="M21">
            <v>155.800007334165</v>
          </cell>
          <cell r="N21">
            <v>145.30000890577199</v>
          </cell>
          <cell r="O21">
            <v>181.30000564614301</v>
          </cell>
          <cell r="P21">
            <v>206.70000227009899</v>
          </cell>
          <cell r="Q21">
            <v>315.70001220703102</v>
          </cell>
          <cell r="R21">
            <v>373</v>
          </cell>
          <cell r="S21">
            <v>437.1</v>
          </cell>
          <cell r="T21">
            <v>497.7</v>
          </cell>
          <cell r="U21">
            <v>648.79999999999995</v>
          </cell>
          <cell r="V21">
            <v>837</v>
          </cell>
          <cell r="W21">
            <v>1020.93552631579</v>
          </cell>
          <cell r="X21">
            <v>1060.3348095504</v>
          </cell>
          <cell r="Y21">
            <v>1059.0202671869124</v>
          </cell>
          <cell r="Z21">
            <v>1149.1920544817115</v>
          </cell>
          <cell r="AA21">
            <v>1262.1586266903591</v>
          </cell>
          <cell r="AB21">
            <v>1369.7396374257114</v>
          </cell>
          <cell r="AC21">
            <v>1478.1427309663957</v>
          </cell>
          <cell r="AD21">
            <v>1599.8721437328725</v>
          </cell>
          <cell r="AE21">
            <v>1729.4707843955916</v>
          </cell>
          <cell r="AF21">
            <v>1873.4554049346223</v>
          </cell>
          <cell r="AG21">
            <v>2025.95867077342</v>
          </cell>
          <cell r="AH21">
            <v>2195.7228484338962</v>
          </cell>
        </row>
        <row r="27">
          <cell r="E27">
            <v>-975.49999787311503</v>
          </cell>
          <cell r="F27">
            <v>-765.70000287897301</v>
          </cell>
          <cell r="G27">
            <v>-822.79999816415295</v>
          </cell>
          <cell r="H27">
            <v>-933.40004717500096</v>
          </cell>
          <cell r="I27">
            <v>-927.80001225040598</v>
          </cell>
          <cell r="J27">
            <v>-922.09996073662899</v>
          </cell>
          <cell r="K27">
            <v>-959.00000247152002</v>
          </cell>
          <cell r="L27">
            <v>-993.09999694179203</v>
          </cell>
          <cell r="M27">
            <v>-1023.30000008501</v>
          </cell>
          <cell r="N27">
            <v>-987.59997860637998</v>
          </cell>
          <cell r="O27">
            <v>-996.09995817549202</v>
          </cell>
          <cell r="P27">
            <v>-1081.09993268054</v>
          </cell>
          <cell r="Q27">
            <v>-1274.6999481718799</v>
          </cell>
          <cell r="R27">
            <v>-1444.5999725859399</v>
          </cell>
          <cell r="S27">
            <v>-1538.3202822272001</v>
          </cell>
          <cell r="T27">
            <v>-1722.0982154999999</v>
          </cell>
          <cell r="U27">
            <v>-2017.2504355000001</v>
          </cell>
          <cell r="V27">
            <v>-2370.5978770000002</v>
          </cell>
          <cell r="W27">
            <v>-2509.6484879999998</v>
          </cell>
          <cell r="X27">
            <v>-2669.7469194999999</v>
          </cell>
          <cell r="Y27">
            <v>-2768</v>
          </cell>
          <cell r="Z27">
            <v>-2809.2</v>
          </cell>
          <cell r="AA27">
            <v>-3072</v>
          </cell>
          <cell r="AB27">
            <v>-3667.8</v>
          </cell>
          <cell r="AC27">
            <v>-3851</v>
          </cell>
          <cell r="AD27">
            <v>-4116.5</v>
          </cell>
          <cell r="AE27">
            <v>-4427.6000000000004</v>
          </cell>
          <cell r="AF27">
            <v>-4758.8</v>
          </cell>
          <cell r="AG27">
            <v>-5107.2</v>
          </cell>
          <cell r="AH27">
            <v>-5474.9</v>
          </cell>
        </row>
        <row r="29">
          <cell r="E29">
            <v>-86.900021478625902</v>
          </cell>
          <cell r="F29">
            <v>-86.399998137354899</v>
          </cell>
          <cell r="G29">
            <v>-92.000003259628897</v>
          </cell>
          <cell r="H29">
            <v>-108.600000349246</v>
          </cell>
          <cell r="I29">
            <v>-98.700012048985201</v>
          </cell>
          <cell r="J29">
            <v>-116.099992840458</v>
          </cell>
          <cell r="K29">
            <v>-121.90000133877599</v>
          </cell>
          <cell r="L29">
            <v>-130.599999185093</v>
          </cell>
          <cell r="M29">
            <v>-143.99998696148501</v>
          </cell>
          <cell r="N29">
            <v>-129.99998905696</v>
          </cell>
          <cell r="O29">
            <v>-138.39999674037099</v>
          </cell>
          <cell r="P29">
            <v>-147.39999965075401</v>
          </cell>
          <cell r="Q29">
            <v>-420.5</v>
          </cell>
          <cell r="R29">
            <v>-412.39999389648398</v>
          </cell>
          <cell r="S29">
            <v>-342</v>
          </cell>
          <cell r="T29">
            <v>-368.7</v>
          </cell>
          <cell r="U29">
            <v>-413.7</v>
          </cell>
          <cell r="V29">
            <v>-485.7</v>
          </cell>
          <cell r="W29">
            <v>-543.44685314685296</v>
          </cell>
          <cell r="X29">
            <v>-666.7</v>
          </cell>
          <cell r="Y29">
            <v>-714.39253114012752</v>
          </cell>
          <cell r="Z29">
            <v>-699.2148692195384</v>
          </cell>
          <cell r="AA29">
            <v>-754.9670008573629</v>
          </cell>
          <cell r="AB29">
            <v>-809.80266039073342</v>
          </cell>
          <cell r="AC29">
            <v>-859.28879471221535</v>
          </cell>
          <cell r="AD29">
            <v>-916.98199829327348</v>
          </cell>
          <cell r="AE29">
            <v>-987.43967539732512</v>
          </cell>
          <cell r="AF29">
            <v>-1058.4299373575877</v>
          </cell>
          <cell r="AG29">
            <v>-1137.99534380466</v>
          </cell>
          <cell r="AH29">
            <v>-1218.691366737914</v>
          </cell>
        </row>
        <row r="157">
          <cell r="E157">
            <v>1.00000004749745E-3</v>
          </cell>
          <cell r="F157">
            <v>1.00000004749745E-3</v>
          </cell>
          <cell r="G157">
            <v>1.00000004749745E-3</v>
          </cell>
          <cell r="H157">
            <v>1.00000004749745E-3</v>
          </cell>
          <cell r="I157">
            <v>1.00000004749745E-3</v>
          </cell>
          <cell r="J157">
            <v>1.00000004749745E-3</v>
          </cell>
          <cell r="K157">
            <v>1.00000004749745E-3</v>
          </cell>
          <cell r="L157">
            <v>1.00000004749745E-3</v>
          </cell>
          <cell r="M157">
            <v>1.00000004749745E-3</v>
          </cell>
          <cell r="N157">
            <v>1.00000004749745E-3</v>
          </cell>
          <cell r="O157">
            <v>1.00000004749745E-3</v>
          </cell>
          <cell r="P157">
            <v>1.00000004749745E-3</v>
          </cell>
          <cell r="Q157">
            <v>1.00000004749745E-3</v>
          </cell>
          <cell r="R157">
            <v>1.00000004749745E-3</v>
          </cell>
          <cell r="S157">
            <v>1.00000004749745E-3</v>
          </cell>
          <cell r="T157">
            <v>1.00000004749745E-3</v>
          </cell>
          <cell r="U157">
            <v>1.00000004749745E-3</v>
          </cell>
          <cell r="V157">
            <v>1.00000004749745E-3</v>
          </cell>
          <cell r="W157">
            <v>1.00000004749745E-3</v>
          </cell>
          <cell r="X157">
            <v>1.00000004749745E-3</v>
          </cell>
          <cell r="Y157">
            <v>1.00000004749745E-3</v>
          </cell>
          <cell r="Z157">
            <v>1.00000004749745E-3</v>
          </cell>
          <cell r="AA157">
            <v>1.00000004749745E-3</v>
          </cell>
          <cell r="AB157">
            <v>1.00000004749745E-3</v>
          </cell>
          <cell r="AC157">
            <v>1.00000004749745E-3</v>
          </cell>
          <cell r="AD157">
            <v>1.00000004749745E-3</v>
          </cell>
          <cell r="AE157">
            <v>1.00000004749745E-3</v>
          </cell>
          <cell r="AF157">
            <v>1.00000004749745E-3</v>
          </cell>
          <cell r="AG157">
            <v>1.00000004749745E-3</v>
          </cell>
          <cell r="AH157">
            <v>1.00000004749745E-3</v>
          </cell>
        </row>
      </sheetData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 X DEVEN"/>
    </sheetNames>
    <sheetDataSet>
      <sheetData sheetId="0" refreshError="1"/>
    </sheetDataSet>
  </externalBook>
</externalLink>
</file>

<file path=xl/externalLinks/externalLink1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in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dshWhatToLoad"/>
      <sheetName val="SetUp Sheet"/>
      <sheetName val="SpinData"/>
      <sheetName val="dshNWCell"/>
      <sheetName val="dshNWCell_Qrt"/>
      <sheetName val="dshUserDelete"/>
      <sheetName val="dshUser"/>
      <sheetName val="dshRefreshLinks"/>
      <sheetName val="dshRefreshLinks_Qrt"/>
      <sheetName val="dshQuestionnairesPrint"/>
      <sheetName val="dshPickAUtility"/>
      <sheetName val="dshAremosSelect_Qrt"/>
      <sheetName val="dshAremosSelect"/>
      <sheetName val="dshWizard1"/>
      <sheetName val="dshWizard1_Qrt"/>
      <sheetName val="dshWizard2"/>
      <sheetName val="dshWizard3"/>
      <sheetName val="dshWizard3_qrt"/>
      <sheetName val="dshWizard4"/>
      <sheetName val="dshAlignButtons"/>
      <sheetName val="dshExit"/>
      <sheetName val="dshAbout"/>
      <sheetName val="dshSend"/>
      <sheetName val="Links"/>
      <sheetName val="xxweolinksxx"/>
      <sheetName val="HelpList"/>
      <sheetName val="Data check"/>
      <sheetName val="dshErrorCheck"/>
      <sheetName val="dshMacroMaker"/>
      <sheetName val="WRS97TAB"/>
      <sheetName val="SetUp_Sheet"/>
      <sheetName val="Data_check"/>
      <sheetName val="embi_day"/>
      <sheetName val="GenericIR"/>
      <sheetName val="StRp_Tbl1"/>
      <sheetName val="BEM_1"/>
      <sheetName val="Res"/>
      <sheetName val="Table 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1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e 1"/>
      <sheetName val="Table 2"/>
      <sheetName val="Table 3"/>
      <sheetName val="Table 4"/>
      <sheetName val="Table 5"/>
      <sheetName val="Table 6"/>
      <sheetName val="Table 7"/>
      <sheetName val="Table 8"/>
      <sheetName val="Table 9"/>
      <sheetName val="Table 10"/>
      <sheetName val="Table 11"/>
      <sheetName val="Table 12"/>
      <sheetName val="Table 13"/>
      <sheetName val="Table 14"/>
      <sheetName val="Table 15"/>
      <sheetName val="LOI table 1"/>
      <sheetName val="LOI table 2"/>
      <sheetName val="Text Table 1"/>
      <sheetName val="BEM_1"/>
      <sheetName val="Res"/>
      <sheetName val="Q6"/>
      <sheetName val="Q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BUControlSheet"/>
      <sheetName val="Control"/>
      <sheetName val="Coverpage"/>
      <sheetName val="Inward-DL"/>
      <sheetName val="Inward"/>
      <sheetName val="Inward_TS"/>
      <sheetName val="Outward-DL"/>
      <sheetName val="Outward"/>
      <sheetName val="Outward_TS"/>
      <sheetName val="ValidationSheet"/>
      <sheetName val="correlations with EMBI"/>
      <sheetName val="Q6"/>
      <sheetName val="Hoja1"/>
      <sheetName val="GC"/>
    </sheetNames>
    <sheetDataSet>
      <sheetData sheetId="0"/>
      <sheetData sheetId="1"/>
      <sheetData sheetId="2">
        <row r="16">
          <cell r="A16" t="str">
            <v>Yes</v>
          </cell>
        </row>
        <row r="17">
          <cell r="A17" t="str">
            <v>No</v>
          </cell>
        </row>
        <row r="19">
          <cell r="A19" t="str">
            <v>Yes</v>
          </cell>
        </row>
        <row r="20">
          <cell r="A20" t="str">
            <v>No</v>
          </cell>
        </row>
        <row r="21">
          <cell r="A21" t="str">
            <v>Yes</v>
          </cell>
        </row>
        <row r="22">
          <cell r="A22" t="str">
            <v>No</v>
          </cell>
        </row>
        <row r="35">
          <cell r="J35" t="str">
            <v>Yes</v>
          </cell>
        </row>
        <row r="36">
          <cell r="J36" t="str">
            <v>No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des"/>
      <sheetName val="Compare"/>
      <sheetName val="Table1"/>
      <sheetName val="Table2"/>
      <sheetName val="Table3"/>
      <sheetName val="Table4"/>
      <sheetName val="Current"/>
      <sheetName val="Previous"/>
      <sheetName val="ControlSheet"/>
      <sheetName val="Weights"/>
      <sheetName val="Sheet1"/>
      <sheetName val="Sheet2"/>
      <sheetName val="Sheet3"/>
      <sheetName val="Q6"/>
      <sheetName val="Q2"/>
    </sheetNames>
    <sheetDataSet>
      <sheetData sheetId="0" refreshError="1">
        <row r="2">
          <cell r="A2">
            <v>268</v>
          </cell>
        </row>
      </sheetData>
      <sheetData sheetId="1"/>
      <sheetData sheetId="2"/>
      <sheetData sheetId="3"/>
      <sheetData sheetId="4"/>
      <sheetData sheetId="5"/>
      <sheetData sheetId="6" refreshError="1">
        <row r="66">
          <cell r="D66" t="str">
            <v>F2001REV</v>
          </cell>
        </row>
      </sheetData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</sheetDataSet>
  </externalBook>
</externalLink>
</file>

<file path=xl/externalLinks/externalLink1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des"/>
      <sheetName val="Current"/>
    </sheetNames>
    <sheetDataSet>
      <sheetData sheetId="0" refreshError="1"/>
      <sheetData sheetId="1" refreshError="1"/>
    </sheetDataSet>
  </externalBook>
</externalLink>
</file>

<file path=xl/externalLinks/externalLink1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des"/>
      <sheetName val="Compare"/>
      <sheetName val="Table1"/>
      <sheetName val="Table2"/>
      <sheetName val="Table3"/>
      <sheetName val="Table4"/>
      <sheetName val="Current"/>
      <sheetName val="Previous"/>
      <sheetName val="ControlSheet"/>
      <sheetName val="Weights"/>
      <sheetName val="Sheet1"/>
      <sheetName val="Sheet2"/>
      <sheetName val="Sheet3"/>
      <sheetName val="Table 9"/>
      <sheetName val="SPMOD-Lps Ctes"/>
      <sheetName val="Table_9"/>
      <sheetName val="Control"/>
      <sheetName val="Q6"/>
      <sheetName val="Q2"/>
      <sheetName val="Capi"/>
      <sheetName val="Capi_p"/>
      <sheetName val="EneV"/>
    </sheetNames>
    <sheetDataSet>
      <sheetData sheetId="0" refreshError="1">
        <row r="2">
          <cell r="A2">
            <v>26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66">
          <cell r="D66" t="str">
            <v>F2001REV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ja1"/>
      <sheetName val="Hoja2"/>
      <sheetName val="Hoja3"/>
      <sheetName val="Trimestraliz(Numdep)"/>
      <sheetName val="Codes"/>
      <sheetName val="Current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</sheetDataSet>
  </externalBook>
</externalLink>
</file>

<file path=xl/externalLinks/externalLink1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S for BOP (2)"/>
      <sheetName val="Info"/>
      <sheetName val="Input"/>
      <sheetName val="1995-1998"/>
      <sheetName val="End-1999"/>
      <sheetName val="Naples flow"/>
      <sheetName val="Naples stock"/>
      <sheetName val="After HIPC"/>
      <sheetName val="Beyond HIPC"/>
      <sheetName val="HIPC Relief"/>
      <sheetName val="DS for BOP"/>
      <sheetName val="Multilateral"/>
      <sheetName val="Bilateral"/>
      <sheetName val="Debt Table"/>
      <sheetName val="Fund"/>
      <sheetName val="Fund Position"/>
      <sheetName val="Fin"/>
      <sheetName val="Fin Q"/>
      <sheetName val="Fin Monitoring"/>
      <sheetName val="Debt Service Due &amp; Paid"/>
      <sheetName val="Fin Gap"/>
      <sheetName val="Output"/>
      <sheetName val="ST Debt"/>
      <sheetName val="Old from HND"/>
      <sheetName val="Codes"/>
      <sheetName val="Current"/>
      <sheetName val="Hoja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</sheetDataSet>
  </externalBook>
</externalLink>
</file>

<file path=xl/externalLinks/externalLink1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Exogenous US$"/>
      <sheetName val="Assumptions In-Out"/>
      <sheetName val="In_NGDPsec"/>
      <sheetName val="In_RGDPsec"/>
      <sheetName val="NAnom"/>
      <sheetName val="NAreal"/>
      <sheetName val="Deflators"/>
      <sheetName val="S-I balance"/>
      <sheetName val="S-I Prog.; Est."/>
      <sheetName val="Exchange Rates"/>
      <sheetName val="CPI"/>
      <sheetName val="Outputs"/>
      <sheetName val="ICOR"/>
      <sheetName val="Selected Indicators"/>
      <sheetName val="Annual Meetings table"/>
      <sheetName val="Q1"/>
      <sheetName val="Q2"/>
      <sheetName val="Q3"/>
      <sheetName val="Q6"/>
      <sheetName val="Q7"/>
      <sheetName val="Main"/>
      <sheetName val="Micro"/>
      <sheetName val="Links"/>
      <sheetName val="ErrCheck"/>
      <sheetName val="Multilateral"/>
      <sheetName val="Bilateral"/>
      <sheetName val="Fin Q"/>
      <sheetName val="BS2000"/>
      <sheetName val="Exogenous_US$"/>
      <sheetName val="Assumptions_In-Out"/>
      <sheetName val="S-I_balance"/>
      <sheetName val="S-I_Prog_;_Est_"/>
      <sheetName val="Exchange_Rates"/>
      <sheetName val="Selected_Indicators"/>
      <sheetName val="Annual_Meetings_table"/>
      <sheetName val="Fin_Q"/>
      <sheetName val="Hoja1"/>
      <sheetName val="Clubvpn99"/>
      <sheetName val="9 VPB PEC"/>
      <sheetName val="Codes"/>
      <sheetName val="Current"/>
      <sheetName val="OECD wg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1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ja1"/>
      <sheetName val="Hoja2"/>
      <sheetName val="Hoja3"/>
      <sheetName val="trim"/>
      <sheetName val="Q1"/>
      <sheetName val="Control Cuadre Presupuestos"/>
      <sheetName val="Mes Nº 2"/>
      <sheetName val="Semanal Organismos"/>
      <sheetName val="Q2"/>
      <sheetName val="Q3"/>
      <sheetName val="Main"/>
      <sheetName val="Micro"/>
      <sheetName val="Q6"/>
      <sheetName val="Links"/>
      <sheetName val="ErrCheck"/>
      <sheetName val="xxx"/>
      <sheetName val="Control_Cuadre_Presupuestos"/>
      <sheetName val="Mes_Nº_2"/>
      <sheetName val="Semanal_Organism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SE"/>
      <sheetName val="Res. 1 SF "/>
      <sheetName val="Res1 BC"/>
      <sheetName val="x Moneda "/>
      <sheetName val="x Tasa Int "/>
      <sheetName val="Duracion"/>
      <sheetName val="Est Financ "/>
      <sheetName val="RES X DEVEN"/>
      <sheetName val="Deu Privado Garantizado"/>
      <sheetName val="B X DEVEN"/>
      <sheetName val="Res. BC-Cont"/>
      <sheetName val="Deudor"/>
      <sheetName val="plazo "/>
      <sheetName val="Deu modelo SEH"/>
      <sheetName val="RES AUD EXT"/>
      <sheetName val="PARA BID"/>
      <sheetName val="PASIVO RES o No"/>
      <sheetName val="Res. Corto P"/>
      <sheetName val="Evol. Corto P."/>
      <sheetName val="Res UBS"/>
      <sheetName val="ResUBS1"/>
      <sheetName val="ResSTOC UBS"/>
      <sheetName val="p tasa2"/>
      <sheetName val="p tasa1"/>
    </sheetNames>
    <sheetDataSet>
      <sheetData sheetId="0"/>
      <sheetData sheetId="1"/>
      <sheetData sheetId="2"/>
      <sheetData sheetId="3"/>
      <sheetData sheetId="4"/>
      <sheetData sheetId="5"/>
      <sheetData sheetId="6">
        <row r="74">
          <cell r="C74">
            <v>0.66886299999999999</v>
          </cell>
        </row>
        <row r="75">
          <cell r="C75">
            <v>1.2602</v>
          </cell>
        </row>
        <row r="76">
          <cell r="C76">
            <v>1.1384000000000001</v>
          </cell>
        </row>
        <row r="78">
          <cell r="C78">
            <v>98.1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1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MCONSTRUC.FINAL"/>
      <sheetName val="CONSTRUCCIÓN PRIVADA Y PUBLICA"/>
      <sheetName val="Indices para Procesar"/>
      <sheetName val="Benchmark Sect.Construcción"/>
    </sheetNames>
    <sheetDataSet>
      <sheetData sheetId="0"/>
      <sheetData sheetId="1"/>
      <sheetData sheetId="2"/>
      <sheetData sheetId="3"/>
    </sheetDataSet>
  </externalBook>
</externalLink>
</file>

<file path=xl/externalLinks/externalLink1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STRUCCIÓN PRIVADA Y PUBLICA"/>
    </sheetNames>
    <sheetDataSet>
      <sheetData sheetId="0" refreshError="1"/>
    </sheetDataSet>
  </externalBook>
</externalLink>
</file>

<file path=xl/externalLinks/externalLink1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C"/>
      <sheetName val="Stress 0322"/>
      <sheetName val="Stress analysis"/>
      <sheetName val="BoP OUT Medium"/>
      <sheetName val="BoP OUT Long"/>
      <sheetName val="IMF Assistance"/>
      <sheetName val="IMF Assistance Old"/>
      <sheetName val="large projects"/>
      <sheetName val="Terms of Trade"/>
      <sheetName val="Exports"/>
      <sheetName val="Services"/>
      <sheetName val="Key Ratios"/>
      <sheetName val="Debt Service  Long"/>
      <sheetName val="DebtService to budget"/>
      <sheetName val="B"/>
      <sheetName val="D"/>
      <sheetName val="E"/>
      <sheetName val="F"/>
      <sheetName val="Workspace contents"/>
      <sheetName val="OUTPUT"/>
      <sheetName val="Contents"/>
      <sheetName val="DebtServiceOutLong"/>
      <sheetName val="FHIS"/>
      <sheetName val="BOP9703_stress"/>
      <sheetName val="Q1"/>
      <sheetName val="C_basef14.3p10.6"/>
      <sheetName val="Stress_0322"/>
      <sheetName val="Stress_analysis"/>
      <sheetName val="BoP_OUT_Medium"/>
      <sheetName val="BoP_OUT_Long"/>
      <sheetName val="IMF_Assistance"/>
      <sheetName val="IMF_Assistance_Old"/>
      <sheetName val="large_projects"/>
      <sheetName val="Terms_of_Trade"/>
      <sheetName val="Key_Ratios"/>
      <sheetName val="Debt_Service__Long"/>
      <sheetName val="DebtService_to_budget"/>
      <sheetName val="Workspace_contents"/>
      <sheetName val="C_basef14_3p10_6"/>
      <sheetName val="J(Priv.Cap)"/>
      <sheetName val="MMI"/>
      <sheetName val="TOC"/>
      <sheetName val="Info Din."/>
      <sheetName val="NPV Reduction"/>
      <sheetName val="Noyau"/>
      <sheetName val="Tally_PDR"/>
      <sheetName val="1996"/>
      <sheetName val="Scheduled Repayment"/>
      <sheetName val="SEI"/>
      <sheetName val="Fund_Credit"/>
      <sheetName val="Export destination"/>
      <sheetName val="Realism 2 - Fiscal multiplier"/>
      <sheetName val="Realism 2 - Alt. 1"/>
      <sheetName val="panel chart"/>
      <sheetName val="Stress_03221"/>
      <sheetName val="Stress_analysis1"/>
      <sheetName val="BoP_OUT_Medium1"/>
      <sheetName val="BoP_OUT_Long1"/>
      <sheetName val="IMF_Assistance1"/>
      <sheetName val="IMF_Assistance_Old1"/>
      <sheetName val="large_projects1"/>
      <sheetName val="Terms_of_Trade1"/>
      <sheetName val="Key_Ratios1"/>
      <sheetName val="Debt_Service__Long1"/>
      <sheetName val="DebtService_to_budget1"/>
      <sheetName val="Workspace_contents1"/>
      <sheetName val="NFA-input"/>
      <sheetName val="CBK-input"/>
      <sheetName val="Survey"/>
      <sheetName val="6-QAC &amp; PC Table (2)"/>
      <sheetName val="BoP"/>
      <sheetName val="RES"/>
      <sheetName val="Input"/>
      <sheetName val="Trade"/>
      <sheetName val="IFS SURVEYS Dec1990_Feb2004"/>
      <sheetName val="Table of Contents"/>
      <sheetName val="InHUB"/>
      <sheetName val="Monetary Dev_Monthly"/>
      <sheetName val="OutHUB"/>
      <sheetName val="PARAM"/>
      <sheetName val="CPIINDEX"/>
      <sheetName val="IFS_SURVEYS_Dec1990_Feb2004"/>
      <sheetName val="Table_of_Contents"/>
      <sheetName val="Monetary_Dev_Monthly"/>
      <sheetName val="AfDB"/>
      <sheetName val="CB"/>
      <sheetName val="Bench - 99"/>
      <sheetName val="BDDCLE-Octobre 04 pgmé"/>
      <sheetName val="Gin"/>
      <sheetName val="Din"/>
      <sheetName val="Impact"/>
      <sheetName val="Figure 6 NPV"/>
      <sheetName val="WEO_WETA"/>
      <sheetName val="Stress_03224"/>
      <sheetName val="Stress_analysis4"/>
      <sheetName val="BoP_OUT_Medium4"/>
      <sheetName val="BoP_OUT_Long4"/>
      <sheetName val="IMF_Assistance4"/>
      <sheetName val="IMF_Assistance_Old4"/>
      <sheetName val="large_projects4"/>
      <sheetName val="Terms_of_Trade4"/>
      <sheetName val="Key_Ratios4"/>
      <sheetName val="Debt_Service__Long4"/>
      <sheetName val="DebtService_to_budget4"/>
      <sheetName val="Workspace_contents4"/>
      <sheetName val="Stress_03222"/>
      <sheetName val="Stress_analysis2"/>
      <sheetName val="BoP_OUT_Medium2"/>
      <sheetName val="BoP_OUT_Long2"/>
      <sheetName val="IMF_Assistance2"/>
      <sheetName val="IMF_Assistance_Old2"/>
      <sheetName val="large_projects2"/>
      <sheetName val="Terms_of_Trade2"/>
      <sheetName val="Key_Ratios2"/>
      <sheetName val="Debt_Service__Long2"/>
      <sheetName val="DebtService_to_budget2"/>
      <sheetName val="Workspace_contents2"/>
      <sheetName val="Stress_03223"/>
      <sheetName val="Stress_analysis3"/>
      <sheetName val="BoP_OUT_Medium3"/>
      <sheetName val="BoP_OUT_Long3"/>
      <sheetName val="IMF_Assistance3"/>
      <sheetName val="IMF_Assistance_Old3"/>
      <sheetName val="large_projects3"/>
      <sheetName val="Terms_of_Trade3"/>
      <sheetName val="Key_Ratios3"/>
      <sheetName val="Debt_Service__Long3"/>
      <sheetName val="DebtService_to_budget3"/>
      <sheetName val="Workspace_contents3"/>
      <sheetName val="Assumptions"/>
      <sheetName val="BALANCE DES PAIEMENTS"/>
      <sheetName val="PRODUCTO"/>
      <sheetName val="Afiliados"/>
      <sheetName val="Listas"/>
      <sheetName val="Annual"/>
      <sheetName val="Print Tables"/>
      <sheetName val="Haver_In_Q"/>
      <sheetName val="Data"/>
      <sheetName val="NTS"/>
      <sheetName val="Probit"/>
      <sheetName val="תוכן"/>
      <sheetName val="page 1"/>
      <sheetName val="country name lookup"/>
      <sheetName val="Control"/>
      <sheetName val="Hoja1"/>
      <sheetName val="IN"/>
      <sheetName val="Exp"/>
      <sheetName val="Imp"/>
      <sheetName val="Outputs"/>
      <sheetName val="Dep fonct"/>
      <sheetName val="PRIVATE"/>
      <sheetName val="BancoCentral3901"/>
      <sheetName val="GDP projections"/>
      <sheetName val="Actual Millones (2)"/>
      <sheetName val="Codigo"/>
      <sheetName val="Activos"/>
      <sheetName val="Contingentes Acredoras S Gar."/>
      <sheetName val="Capital + Reservas"/>
      <sheetName val="Pasivos"/>
      <sheetName val="Codigos"/>
      <sheetName val="Provisiones"/>
      <sheetName val="Resultados Bruta"/>
      <sheetName val="HiddenSettings"/>
    </sheetNames>
    <sheetDataSet>
      <sheetData sheetId="0" refreshError="1"/>
      <sheetData sheetId="1" refreshError="1">
        <row r="1">
          <cell r="O1" t="str">
            <v>Lyon</v>
          </cell>
        </row>
        <row r="2">
          <cell r="A2" t="str">
            <v>Exports non large projects</v>
          </cell>
          <cell r="P2">
            <v>-7.8260869565217384E-2</v>
          </cell>
          <cell r="R2">
            <v>-7.028301886792454E-2</v>
          </cell>
        </row>
        <row r="3">
          <cell r="A3" t="str">
            <v>Mozambique: Medium Term Balance of Payments, 1997-2001</v>
          </cell>
          <cell r="Q3" t="str">
            <v>Gaps</v>
          </cell>
          <cell r="R3">
            <v>-1.0883190985175872E-3</v>
          </cell>
        </row>
        <row r="4">
          <cell r="A4" t="str">
            <v xml:space="preserve"> (In million of U.S. dollars)</v>
          </cell>
          <cell r="R4">
            <v>4.8360686145527616</v>
          </cell>
        </row>
        <row r="5">
          <cell r="A5" t="str">
            <v>Yellow = input from DEBT9703</v>
          </cell>
          <cell r="N5" t="str">
            <v>Est.</v>
          </cell>
          <cell r="Q5" t="str">
            <v>Projections</v>
          </cell>
        </row>
        <row r="6">
          <cell r="A6" t="str">
            <v>Blue  = input from NPV9703</v>
          </cell>
          <cell r="B6" t="str">
            <v>1990</v>
          </cell>
          <cell r="C6" t="str">
            <v>1991</v>
          </cell>
          <cell r="D6">
            <v>1992</v>
          </cell>
          <cell r="E6">
            <v>1993</v>
          </cell>
          <cell r="F6">
            <v>1994</v>
          </cell>
          <cell r="G6" t="str">
            <v>1994</v>
          </cell>
          <cell r="H6">
            <v>1995</v>
          </cell>
          <cell r="I6">
            <v>1995</v>
          </cell>
          <cell r="J6" t="str">
            <v>1995</v>
          </cell>
          <cell r="K6">
            <v>1996</v>
          </cell>
          <cell r="L6" t="str">
            <v>1996</v>
          </cell>
          <cell r="M6" t="str">
            <v>1997</v>
          </cell>
          <cell r="N6" t="str">
            <v>1997</v>
          </cell>
          <cell r="O6" t="str">
            <v>1997</v>
          </cell>
          <cell r="P6" t="str">
            <v>1998</v>
          </cell>
          <cell r="Q6" t="str">
            <v>1999</v>
          </cell>
          <cell r="R6" t="str">
            <v>1999</v>
          </cell>
        </row>
        <row r="7">
          <cell r="F7" t="str">
            <v>Prog.</v>
          </cell>
          <cell r="H7" t="str">
            <v>Prog.2/95</v>
          </cell>
          <cell r="I7" t="str">
            <v xml:space="preserve">     Prog. 9/95 </v>
          </cell>
          <cell r="K7" t="str">
            <v>Prog.</v>
          </cell>
          <cell r="M7" t="str">
            <v>Prog.</v>
          </cell>
          <cell r="N7" t="str">
            <v>(9/97)</v>
          </cell>
          <cell r="Q7" t="str">
            <v>Orig. Prog.</v>
          </cell>
          <cell r="R7" t="str">
            <v>Estimate</v>
          </cell>
        </row>
        <row r="8">
          <cell r="A8" t="str">
            <v>Exports total</v>
          </cell>
          <cell r="P8">
            <v>7.9130434782608727E-2</v>
          </cell>
          <cell r="R8">
            <v>4.7542304593070073E-2</v>
          </cell>
        </row>
        <row r="9">
          <cell r="A9" t="str">
            <v>Trade balance</v>
          </cell>
          <cell r="B9">
            <v>-653.62453260000007</v>
          </cell>
          <cell r="C9">
            <v>-628.85785779027401</v>
          </cell>
          <cell r="D9">
            <v>-605.67057441897805</v>
          </cell>
          <cell r="E9">
            <v>-697.8740254740643</v>
          </cell>
          <cell r="F9">
            <v>-979.8</v>
          </cell>
          <cell r="G9">
            <v>-717.00608099999999</v>
          </cell>
          <cell r="H9">
            <v>-698.72991426350006</v>
          </cell>
          <cell r="I9">
            <v>-719.95160521130003</v>
          </cell>
          <cell r="J9">
            <v>-552.72440174335031</v>
          </cell>
          <cell r="K9">
            <v>-540.80619795112193</v>
          </cell>
          <cell r="L9">
            <v>-556.46628659999999</v>
          </cell>
          <cell r="M9">
            <v>-659.6910576835071</v>
          </cell>
          <cell r="N9">
            <v>-637.8429975584213</v>
          </cell>
          <cell r="O9">
            <v>-530</v>
          </cell>
          <cell r="P9">
            <v>-620.1</v>
          </cell>
          <cell r="Q9">
            <v>-1101.5999999999999</v>
          </cell>
          <cell r="R9">
            <v>-1086.1559999999999</v>
          </cell>
        </row>
        <row r="10">
          <cell r="A10" t="str">
            <v xml:space="preserve">  Exports (f.o.b.)</v>
          </cell>
          <cell r="B10">
            <v>126.37546739999998</v>
          </cell>
          <cell r="C10">
            <v>162.34214220972603</v>
          </cell>
          <cell r="D10">
            <v>139.32942558102192</v>
          </cell>
          <cell r="E10">
            <v>131.82597452593572</v>
          </cell>
          <cell r="F10">
            <v>164</v>
          </cell>
          <cell r="G10">
            <v>163.99391900000001</v>
          </cell>
          <cell r="H10">
            <v>170.0171897365</v>
          </cell>
          <cell r="I10">
            <v>170.04839478869999</v>
          </cell>
          <cell r="J10">
            <v>174.26159825664968</v>
          </cell>
          <cell r="K10">
            <v>194.69380204887801</v>
          </cell>
          <cell r="L10">
            <v>226.13371340000003</v>
          </cell>
          <cell r="M10">
            <v>234.64927082249295</v>
          </cell>
          <cell r="N10">
            <v>239.58065706597873</v>
          </cell>
          <cell r="O10">
            <v>230</v>
          </cell>
          <cell r="P10">
            <v>248.2</v>
          </cell>
          <cell r="Q10">
            <v>294.38880090846237</v>
          </cell>
          <cell r="R10">
            <v>260</v>
          </cell>
        </row>
        <row r="11">
          <cell r="A11" t="str">
            <v xml:space="preserve">      Large Projects, excl. electricity (Mozal)</v>
          </cell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 t="str">
            <v>...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</row>
        <row r="12">
          <cell r="A12" t="str">
            <v xml:space="preserve">             Pande Gas</v>
          </cell>
          <cell r="J12">
            <v>0</v>
          </cell>
          <cell r="L12">
            <v>0</v>
          </cell>
          <cell r="M12">
            <v>0</v>
          </cell>
          <cell r="N12">
            <v>0</v>
          </cell>
        </row>
        <row r="13">
          <cell r="A13" t="str">
            <v xml:space="preserve">             Mozal</v>
          </cell>
        </row>
        <row r="14">
          <cell r="A14" t="str">
            <v xml:space="preserve">             Textiles and sugar</v>
          </cell>
        </row>
        <row r="15">
          <cell r="A15" t="str">
            <v xml:space="preserve">             Other</v>
          </cell>
        </row>
        <row r="16">
          <cell r="A16" t="str">
            <v xml:space="preserve">      Electricity project</v>
          </cell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 t="str">
            <v>...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16</v>
          </cell>
          <cell r="N16">
            <v>11.18732</v>
          </cell>
          <cell r="O16">
            <v>0</v>
          </cell>
          <cell r="P16">
            <v>36.200000000000003</v>
          </cell>
          <cell r="Q16">
            <v>52.344999999999999</v>
          </cell>
          <cell r="R16">
            <v>62.9</v>
          </cell>
        </row>
        <row r="17">
          <cell r="A17" t="str">
            <v xml:space="preserve">      Other without large projects</v>
          </cell>
          <cell r="B17">
            <v>126.37546739999998</v>
          </cell>
          <cell r="C17">
            <v>162.34214220972603</v>
          </cell>
          <cell r="D17">
            <v>139.32942558102192</v>
          </cell>
          <cell r="E17">
            <v>131.82597452593572</v>
          </cell>
          <cell r="F17">
            <v>164</v>
          </cell>
          <cell r="G17">
            <v>163.99391900000001</v>
          </cell>
          <cell r="H17">
            <v>170.0171897365</v>
          </cell>
          <cell r="I17">
            <v>170.04839478869999</v>
          </cell>
          <cell r="J17">
            <v>174.26159825664968</v>
          </cell>
          <cell r="K17">
            <v>194.69380204887801</v>
          </cell>
          <cell r="L17">
            <v>226.13371340000003</v>
          </cell>
          <cell r="M17">
            <v>218.64927082249295</v>
          </cell>
          <cell r="N17">
            <v>228.39333706597873</v>
          </cell>
          <cell r="O17">
            <v>230</v>
          </cell>
          <cell r="P17">
            <v>212</v>
          </cell>
          <cell r="Q17">
            <v>242.04380090846237</v>
          </cell>
          <cell r="R17">
            <v>197.1</v>
          </cell>
        </row>
        <row r="18">
          <cell r="A18" t="str">
            <v xml:space="preserve">  Imports (c.i.f.)</v>
          </cell>
          <cell r="B18">
            <v>-780</v>
          </cell>
          <cell r="C18">
            <v>-791.2</v>
          </cell>
          <cell r="D18">
            <v>-745</v>
          </cell>
          <cell r="E18">
            <v>-829.7</v>
          </cell>
          <cell r="F18">
            <v>-1143.8</v>
          </cell>
          <cell r="G18">
            <v>-881</v>
          </cell>
          <cell r="H18">
            <v>-868.74710400000004</v>
          </cell>
          <cell r="I18">
            <v>-890</v>
          </cell>
          <cell r="J18">
            <v>-726.98599999999999</v>
          </cell>
          <cell r="K18">
            <v>-735.5</v>
          </cell>
          <cell r="L18">
            <v>-782.6</v>
          </cell>
          <cell r="M18">
            <v>-894.34032850599999</v>
          </cell>
          <cell r="N18">
            <v>-877.4236546244</v>
          </cell>
          <cell r="O18">
            <v>-760</v>
          </cell>
          <cell r="P18">
            <v>-868.3</v>
          </cell>
          <cell r="Q18">
            <v>-1396</v>
          </cell>
          <cell r="R18">
            <v>-1346.1559999999999</v>
          </cell>
        </row>
        <row r="19">
          <cell r="B19">
            <v>0</v>
          </cell>
          <cell r="C19">
            <v>0</v>
          </cell>
          <cell r="D19">
            <v>-103.5</v>
          </cell>
          <cell r="E19">
            <v>0</v>
          </cell>
          <cell r="F19">
            <v>0</v>
          </cell>
          <cell r="G19">
            <v>0</v>
          </cell>
          <cell r="H19" t="str">
            <v>...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</row>
        <row r="20">
          <cell r="A20" t="str">
            <v xml:space="preserve">      Electricity project 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 t="str">
            <v>...</v>
          </cell>
          <cell r="I20">
            <v>-20</v>
          </cell>
          <cell r="J20">
            <v>-40.4</v>
          </cell>
          <cell r="K20">
            <v>-40</v>
          </cell>
          <cell r="L20">
            <v>-52.4</v>
          </cell>
          <cell r="M20">
            <v>-36.5</v>
          </cell>
          <cell r="N20">
            <v>-36.5</v>
          </cell>
          <cell r="O20">
            <v>-42.1</v>
          </cell>
          <cell r="P20">
            <v>0</v>
          </cell>
          <cell r="Q20">
            <v>0</v>
          </cell>
          <cell r="R20">
            <v>0</v>
          </cell>
        </row>
        <row r="21">
          <cell r="A21" t="str">
            <v xml:space="preserve">      Mozal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 t="str">
            <v>...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-87.3</v>
          </cell>
          <cell r="Q21">
            <v>-513.70000000000005</v>
          </cell>
          <cell r="R21">
            <v>-514.6</v>
          </cell>
        </row>
        <row r="22">
          <cell r="A22" t="str">
            <v xml:space="preserve">             Pande Gas</v>
          </cell>
        </row>
        <row r="23">
          <cell r="A23" t="str">
            <v xml:space="preserve">             Mozal</v>
          </cell>
        </row>
        <row r="26">
          <cell r="A26" t="str">
            <v xml:space="preserve">      Other without large projects</v>
          </cell>
          <cell r="J26">
            <v>-686.58600000000001</v>
          </cell>
          <cell r="L26">
            <v>-730.2</v>
          </cell>
          <cell r="O26">
            <v>-717.9</v>
          </cell>
          <cell r="P26">
            <v>-781</v>
          </cell>
          <cell r="Q26">
            <v>-882.3</v>
          </cell>
          <cell r="R26">
            <v>-831.55600000000004</v>
          </cell>
        </row>
        <row r="27">
          <cell r="A27" t="str">
            <v xml:space="preserve">    Special programs</v>
          </cell>
          <cell r="B27">
            <v>0</v>
          </cell>
          <cell r="C27">
            <v>0</v>
          </cell>
          <cell r="D27">
            <v>0</v>
          </cell>
          <cell r="E27">
            <v>-33.5</v>
          </cell>
          <cell r="F27">
            <v>0</v>
          </cell>
          <cell r="G27">
            <v>-189.10000000000002</v>
          </cell>
          <cell r="H27">
            <v>-7.4</v>
          </cell>
          <cell r="I27">
            <v>-7.4</v>
          </cell>
          <cell r="J27">
            <v>-14.5</v>
          </cell>
          <cell r="K27">
            <v>-5.7</v>
          </cell>
          <cell r="L27">
            <v>-10</v>
          </cell>
          <cell r="M27">
            <v>-20.9</v>
          </cell>
          <cell r="N27">
            <v>-20.9</v>
          </cell>
          <cell r="O27">
            <v>-15.3</v>
          </cell>
          <cell r="P27">
            <v>-20.3</v>
          </cell>
          <cell r="Q27">
            <v>-25.6</v>
          </cell>
          <cell r="R27">
            <v>-22.2</v>
          </cell>
        </row>
        <row r="28">
          <cell r="A28" t="str">
            <v xml:space="preserve">    Investment goods</v>
          </cell>
          <cell r="B28">
            <v>-114.8</v>
          </cell>
          <cell r="C28">
            <v>-362.61767999999995</v>
          </cell>
          <cell r="D28">
            <v>-260.31640113520001</v>
          </cell>
          <cell r="E28">
            <v>-277</v>
          </cell>
          <cell r="F28">
            <v>0</v>
          </cell>
          <cell r="G28">
            <v>-332.9</v>
          </cell>
          <cell r="H28">
            <v>-340</v>
          </cell>
          <cell r="I28">
            <v>-340</v>
          </cell>
          <cell r="J28">
            <v>-274</v>
          </cell>
          <cell r="K28">
            <v>-249.64500000000001</v>
          </cell>
          <cell r="L28">
            <v>-237.31299999999999</v>
          </cell>
          <cell r="M28">
            <v>-334.63231943957999</v>
          </cell>
          <cell r="N28">
            <v>-333.87027499529199</v>
          </cell>
          <cell r="O28">
            <v>-275.39999999999998</v>
          </cell>
          <cell r="P28">
            <v>-308.70113222537572</v>
          </cell>
          <cell r="Q28">
            <v>-340.06160873888803</v>
          </cell>
          <cell r="R28">
            <v>-332.40966090753147</v>
          </cell>
        </row>
        <row r="29">
          <cell r="A29" t="str">
            <v xml:space="preserve">      Grants and official loans</v>
          </cell>
          <cell r="B29">
            <v>-105.6</v>
          </cell>
          <cell r="C29">
            <v>-340.11723999999998</v>
          </cell>
          <cell r="D29">
            <v>-235.0169063992</v>
          </cell>
          <cell r="E29">
            <v>-245</v>
          </cell>
          <cell r="F29">
            <v>0</v>
          </cell>
          <cell r="G29">
            <v>-297.89999999999998</v>
          </cell>
          <cell r="I29">
            <v>0</v>
          </cell>
          <cell r="J29">
            <v>-229</v>
          </cell>
          <cell r="K29">
            <v>-194.6</v>
          </cell>
          <cell r="L29">
            <v>-164.81299999999999</v>
          </cell>
          <cell r="M29">
            <v>-274.60000000000002</v>
          </cell>
          <cell r="N29">
            <v>-249.6</v>
          </cell>
          <cell r="O29">
            <v>-211</v>
          </cell>
          <cell r="P29">
            <v>-209.8</v>
          </cell>
          <cell r="Q29">
            <v>-248</v>
          </cell>
          <cell r="R29">
            <v>-257.7</v>
          </cell>
        </row>
        <row r="30">
          <cell r="A30" t="str">
            <v xml:space="preserve">      Private sector</v>
          </cell>
          <cell r="B30">
            <v>-9.1999999999999993</v>
          </cell>
          <cell r="C30">
            <v>-22.500439999999998</v>
          </cell>
          <cell r="D30">
            <v>-25.299494736</v>
          </cell>
          <cell r="E30">
            <v>-32</v>
          </cell>
          <cell r="F30">
            <v>0</v>
          </cell>
          <cell r="G30">
            <v>-35</v>
          </cell>
          <cell r="I30">
            <v>0</v>
          </cell>
          <cell r="J30">
            <v>-45</v>
          </cell>
          <cell r="K30">
            <v>-55.045000000000002</v>
          </cell>
          <cell r="L30">
            <v>-72.5</v>
          </cell>
          <cell r="M30">
            <v>-60.032319439579965</v>
          </cell>
          <cell r="N30">
            <v>-84.270274995291999</v>
          </cell>
          <cell r="O30">
            <v>-64.400000000000006</v>
          </cell>
          <cell r="P30">
            <v>-98.901132225375704</v>
          </cell>
          <cell r="Q30">
            <v>-92.061608738888026</v>
          </cell>
          <cell r="R30">
            <v>-74.709660907531486</v>
          </cell>
        </row>
        <row r="31">
          <cell r="A31" t="str">
            <v xml:space="preserve">    Consumption goods</v>
          </cell>
          <cell r="B31">
            <v>-665.2</v>
          </cell>
          <cell r="C31">
            <v>-428.5823200000001</v>
          </cell>
          <cell r="D31">
            <v>-484.68359886479999</v>
          </cell>
          <cell r="E31">
            <v>-519.20000000000005</v>
          </cell>
          <cell r="F31">
            <v>0</v>
          </cell>
          <cell r="G31">
            <v>-359</v>
          </cell>
          <cell r="H31">
            <v>-521.34710399999994</v>
          </cell>
          <cell r="I31">
            <v>-522.6</v>
          </cell>
          <cell r="J31">
            <v>-398.08600000000001</v>
          </cell>
          <cell r="K31">
            <v>-440.15499999999997</v>
          </cell>
          <cell r="L31">
            <v>-482.88700000000006</v>
          </cell>
          <cell r="M31">
            <v>-502.30800906642008</v>
          </cell>
          <cell r="N31">
            <v>-486.15337962910797</v>
          </cell>
          <cell r="O31">
            <v>-427.2</v>
          </cell>
          <cell r="P31">
            <v>-478.85665826681395</v>
          </cell>
          <cell r="Q31">
            <v>-527.50297477579159</v>
          </cell>
          <cell r="R31">
            <v>-515.63328663651964</v>
          </cell>
        </row>
        <row r="32">
          <cell r="A32" t="str">
            <v xml:space="preserve">      Grants and official loans</v>
          </cell>
          <cell r="B32">
            <v>-327.9</v>
          </cell>
          <cell r="C32">
            <v>-258.20000000000005</v>
          </cell>
          <cell r="D32">
            <v>-269.39999999999998</v>
          </cell>
          <cell r="E32">
            <v>-244.60000000000002</v>
          </cell>
          <cell r="F32">
            <v>0</v>
          </cell>
          <cell r="G32">
            <v>-135.39999999999998</v>
          </cell>
          <cell r="I32">
            <v>0</v>
          </cell>
          <cell r="J32">
            <v>-158.69999999999999</v>
          </cell>
          <cell r="K32">
            <v>-133.6</v>
          </cell>
          <cell r="L32">
            <v>-121.6</v>
          </cell>
          <cell r="M32">
            <v>-127.5</v>
          </cell>
          <cell r="N32">
            <v>-111.9</v>
          </cell>
          <cell r="O32">
            <v>-159.80000000000001</v>
          </cell>
          <cell r="P32">
            <v>-142.1</v>
          </cell>
          <cell r="Q32">
            <v>-286.39999999999998</v>
          </cell>
          <cell r="R32">
            <v>-232</v>
          </cell>
        </row>
        <row r="33">
          <cell r="A33" t="str">
            <v xml:space="preserve">      Private sector</v>
          </cell>
          <cell r="B33">
            <v>-337.30000000000007</v>
          </cell>
          <cell r="C33">
            <v>-170.38232000000005</v>
          </cell>
          <cell r="D33">
            <v>-215.28359886480001</v>
          </cell>
          <cell r="E33">
            <v>-274.60000000000002</v>
          </cell>
          <cell r="F33">
            <v>0</v>
          </cell>
          <cell r="G33">
            <v>-223.60000000000002</v>
          </cell>
          <cell r="I33">
            <v>0</v>
          </cell>
          <cell r="J33">
            <v>-239.38600000000002</v>
          </cell>
          <cell r="K33">
            <v>-306.55500000000001</v>
          </cell>
          <cell r="L33">
            <v>-361.28700000000003</v>
          </cell>
          <cell r="M33">
            <v>-374.80800906642008</v>
          </cell>
          <cell r="N33">
            <v>-374.25337962910794</v>
          </cell>
          <cell r="O33">
            <v>-267.39999999999998</v>
          </cell>
          <cell r="P33">
            <v>-336.75665826681399</v>
          </cell>
          <cell r="Q33">
            <v>-241.10297477579161</v>
          </cell>
          <cell r="R33">
            <v>-283.63328663651964</v>
          </cell>
        </row>
        <row r="34">
          <cell r="A34" t="str">
            <v>Imports total non large projects</v>
          </cell>
          <cell r="L34">
            <v>6.3522996390838138E-2</v>
          </cell>
          <cell r="O34">
            <v>-1.6844700082169317E-2</v>
          </cell>
          <cell r="P34">
            <v>8.7895250034823791E-2</v>
          </cell>
          <cell r="Q34">
            <v>0.1297055057618437</v>
          </cell>
          <cell r="R34">
            <v>6.4732394366197266E-2</v>
          </cell>
        </row>
        <row r="35">
          <cell r="A35" t="str">
            <v xml:space="preserve">Services (net) </v>
          </cell>
          <cell r="B35">
            <v>-112.595</v>
          </cell>
          <cell r="C35">
            <v>-109.54207599999998</v>
          </cell>
          <cell r="D35">
            <v>-132.76273705155</v>
          </cell>
          <cell r="E35">
            <v>-126.65241028987387</v>
          </cell>
          <cell r="F35">
            <v>-157.09456305345554</v>
          </cell>
          <cell r="G35">
            <v>-147.26640465849999</v>
          </cell>
          <cell r="H35">
            <v>-164.39334200000002</v>
          </cell>
          <cell r="I35">
            <v>-183.21893137454549</v>
          </cell>
          <cell r="J35">
            <v>-124.07248364999992</v>
          </cell>
          <cell r="K35">
            <v>-176.53817904249996</v>
          </cell>
          <cell r="L35">
            <v>-90.087469165062259</v>
          </cell>
          <cell r="M35">
            <v>-131.70673736399399</v>
          </cell>
          <cell r="N35">
            <v>-104.14346193563881</v>
          </cell>
          <cell r="O35">
            <v>-80.765720260753767</v>
          </cell>
          <cell r="P35">
            <v>-176.27380565553619</v>
          </cell>
          <cell r="Q35">
            <v>-311.36078972461888</v>
          </cell>
          <cell r="R35">
            <v>-236.32168972461898</v>
          </cell>
        </row>
        <row r="36">
          <cell r="A36" t="str">
            <v>Imports total</v>
          </cell>
          <cell r="O36">
            <v>-0.13382777408100044</v>
          </cell>
          <cell r="P36">
            <v>0.14249999999999985</v>
          </cell>
          <cell r="R36">
            <v>0.55033513762524477</v>
          </cell>
        </row>
        <row r="37">
          <cell r="A37" t="str">
            <v xml:space="preserve">  Receipts</v>
          </cell>
          <cell r="B37">
            <v>173.44500000000002</v>
          </cell>
          <cell r="C37">
            <v>202.84220500000001</v>
          </cell>
          <cell r="D37">
            <v>222.6700345205</v>
          </cell>
          <cell r="E37">
            <v>239.85556571012617</v>
          </cell>
          <cell r="F37">
            <v>242.6579152965445</v>
          </cell>
          <cell r="G37">
            <v>245.89999999999998</v>
          </cell>
          <cell r="H37">
            <v>228</v>
          </cell>
          <cell r="I37">
            <v>255</v>
          </cell>
          <cell r="J37">
            <v>291.70000000000005</v>
          </cell>
          <cell r="K37">
            <v>324.97500000000002</v>
          </cell>
          <cell r="L37">
            <v>314.2</v>
          </cell>
          <cell r="M37">
            <v>333.65899999999999</v>
          </cell>
          <cell r="N37">
            <v>333.65899999999999</v>
          </cell>
          <cell r="O37">
            <v>342.3</v>
          </cell>
          <cell r="P37">
            <v>332.5</v>
          </cell>
          <cell r="Q37">
            <v>349.3</v>
          </cell>
          <cell r="R37">
            <v>337.1</v>
          </cell>
        </row>
        <row r="38">
          <cell r="A38" t="str">
            <v xml:space="preserve">    Transportation</v>
          </cell>
          <cell r="B38">
            <v>63.145000000000003</v>
          </cell>
          <cell r="C38">
            <v>60.24033</v>
          </cell>
          <cell r="D38">
            <v>69.57758115</v>
          </cell>
          <cell r="E38">
            <v>78.255768621236129</v>
          </cell>
          <cell r="F38">
            <v>82.058216418541988</v>
          </cell>
          <cell r="G38">
            <v>67.099999999999994</v>
          </cell>
          <cell r="H38">
            <v>73</v>
          </cell>
          <cell r="I38">
            <v>60</v>
          </cell>
          <cell r="J38">
            <v>50.2</v>
          </cell>
          <cell r="K38">
            <v>69.974999999999994</v>
          </cell>
          <cell r="L38">
            <v>59.1</v>
          </cell>
          <cell r="M38">
            <v>66.192000000000007</v>
          </cell>
          <cell r="N38">
            <v>66.192000000000007</v>
          </cell>
          <cell r="O38">
            <v>62.8</v>
          </cell>
          <cell r="P38">
            <v>58.3</v>
          </cell>
          <cell r="Q38">
            <v>62.4</v>
          </cell>
          <cell r="R38">
            <v>82.9</v>
          </cell>
        </row>
        <row r="39">
          <cell r="A39" t="str">
            <v xml:space="preserve">    Employees' compensation</v>
          </cell>
          <cell r="B39">
            <v>70.400000000000006</v>
          </cell>
          <cell r="C39">
            <v>55.601920000000007</v>
          </cell>
          <cell r="D39">
            <v>57.992802560000001</v>
          </cell>
          <cell r="E39">
            <v>59.599797088890043</v>
          </cell>
          <cell r="F39">
            <v>53.199818878002517</v>
          </cell>
          <cell r="G39">
            <v>54.8</v>
          </cell>
          <cell r="H39">
            <v>55</v>
          </cell>
          <cell r="I39">
            <v>55</v>
          </cell>
          <cell r="J39">
            <v>59.1</v>
          </cell>
          <cell r="K39">
            <v>55</v>
          </cell>
          <cell r="L39">
            <v>61</v>
          </cell>
          <cell r="M39">
            <v>59.78</v>
          </cell>
          <cell r="N39">
            <v>59.78</v>
          </cell>
          <cell r="O39">
            <v>63.6</v>
          </cell>
          <cell r="P39">
            <v>46.3</v>
          </cell>
          <cell r="Q39">
            <v>45</v>
          </cell>
          <cell r="R39">
            <v>38</v>
          </cell>
        </row>
        <row r="40">
          <cell r="A40" t="str">
            <v xml:space="preserve">    Other service receipts</v>
          </cell>
          <cell r="B40">
            <v>39.9</v>
          </cell>
          <cell r="C40">
            <v>86.999955</v>
          </cell>
          <cell r="D40">
            <v>95.099650810499995</v>
          </cell>
          <cell r="E40">
            <v>102</v>
          </cell>
          <cell r="F40">
            <v>107.39988</v>
          </cell>
          <cell r="G40">
            <v>124</v>
          </cell>
          <cell r="H40">
            <v>100</v>
          </cell>
          <cell r="I40">
            <v>140</v>
          </cell>
          <cell r="J40">
            <v>182.4</v>
          </cell>
          <cell r="K40">
            <v>200</v>
          </cell>
          <cell r="L40">
            <v>194.1</v>
          </cell>
          <cell r="M40">
            <v>207.68700000000001</v>
          </cell>
          <cell r="N40">
            <v>207.68700000000001</v>
          </cell>
          <cell r="O40">
            <v>215.9</v>
          </cell>
          <cell r="P40">
            <v>227.9</v>
          </cell>
          <cell r="Q40">
            <v>241.9</v>
          </cell>
          <cell r="R40">
            <v>216.2</v>
          </cell>
        </row>
        <row r="41">
          <cell r="A41" t="str">
            <v xml:space="preserve">  Expenditures</v>
          </cell>
          <cell r="B41">
            <v>-286.04000000000002</v>
          </cell>
          <cell r="C41">
            <v>-312.38428099999999</v>
          </cell>
          <cell r="D41">
            <v>-355.43277157205</v>
          </cell>
          <cell r="E41">
            <v>-366.50797600000004</v>
          </cell>
          <cell r="F41">
            <v>-399.75247835000005</v>
          </cell>
          <cell r="G41">
            <v>-393.16640465849997</v>
          </cell>
          <cell r="H41">
            <v>-392.39334200000002</v>
          </cell>
          <cell r="I41">
            <v>-438.21893137454549</v>
          </cell>
          <cell r="J41">
            <v>-415.77248364999997</v>
          </cell>
          <cell r="K41">
            <v>-501.51317904249998</v>
          </cell>
          <cell r="L41">
            <v>-404.28746916506225</v>
          </cell>
          <cell r="M41">
            <v>-465.36573736399401</v>
          </cell>
          <cell r="N41">
            <v>-437.8024619356388</v>
          </cell>
          <cell r="O41">
            <v>-423.06572026075378</v>
          </cell>
          <cell r="P41">
            <v>-508.77380565553619</v>
          </cell>
          <cell r="Q41">
            <v>-660.66078972461889</v>
          </cell>
          <cell r="R41">
            <v>-573.421689724619</v>
          </cell>
        </row>
        <row r="42">
          <cell r="A42" t="str">
            <v xml:space="preserve">    Interest</v>
          </cell>
          <cell r="B42">
            <v>-142.44</v>
          </cell>
          <cell r="C42">
            <v>-135.891201</v>
          </cell>
          <cell r="D42">
            <v>-171.15399908205001</v>
          </cell>
          <cell r="E42">
            <v>-170.10797600000001</v>
          </cell>
          <cell r="F42">
            <v>-166.05247835</v>
          </cell>
          <cell r="G42">
            <v>-152.26640465849999</v>
          </cell>
          <cell r="H42">
            <v>-174.09334200000001</v>
          </cell>
          <cell r="I42">
            <v>-169.21893137454546</v>
          </cell>
          <cell r="J42">
            <v>-144.17248365</v>
          </cell>
          <cell r="K42">
            <v>-185.71317904249997</v>
          </cell>
          <cell r="L42">
            <v>-147.7804691650623</v>
          </cell>
          <cell r="M42">
            <v>-175.193833873204</v>
          </cell>
          <cell r="N42">
            <v>-160.78707770133448</v>
          </cell>
          <cell r="O42">
            <v>-147.36572026075373</v>
          </cell>
          <cell r="P42">
            <v>-163.27380565553625</v>
          </cell>
          <cell r="Q42">
            <v>-180.16078972461895</v>
          </cell>
          <cell r="R42">
            <v>-180.02168972461897</v>
          </cell>
        </row>
        <row r="43">
          <cell r="A43" t="str">
            <v xml:space="preserve">         Public sector (Under Lyon)</v>
          </cell>
          <cell r="B43">
            <v>-142.44</v>
          </cell>
          <cell r="C43">
            <v>-135.891201</v>
          </cell>
          <cell r="D43">
            <v>-171.15399908205001</v>
          </cell>
          <cell r="E43">
            <v>-170.10797600000001</v>
          </cell>
          <cell r="F43">
            <v>-166.05247835</v>
          </cell>
          <cell r="G43">
            <v>-152.26640465849999</v>
          </cell>
          <cell r="H43">
            <v>-174.09334200000001</v>
          </cell>
          <cell r="I43">
            <v>-169.2</v>
          </cell>
          <cell r="J43">
            <v>-144.17248365</v>
          </cell>
          <cell r="K43">
            <v>-182.29653090098674</v>
          </cell>
          <cell r="L43">
            <v>-144.18190916506231</v>
          </cell>
          <cell r="M43">
            <v>-167.633833873204</v>
          </cell>
          <cell r="N43">
            <v>-153.22707770133448</v>
          </cell>
          <cell r="O43">
            <v>-140.22472026075374</v>
          </cell>
          <cell r="P43">
            <v>-150.23572565553624</v>
          </cell>
          <cell r="Q43">
            <v>-161.69926972461894</v>
          </cell>
          <cell r="R43">
            <v>-161.56016972461896</v>
          </cell>
        </row>
        <row r="44">
          <cell r="A44" t="str">
            <v xml:space="preserve">         Private sector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-3.4166481415132353</v>
          </cell>
          <cell r="L44">
            <v>-3.598559999999992</v>
          </cell>
          <cell r="M44">
            <v>-7.56</v>
          </cell>
          <cell r="N44">
            <v>-7.56</v>
          </cell>
          <cell r="O44">
            <v>-7.1409999999999911</v>
          </cell>
          <cell r="P44">
            <v>-13.038080000000008</v>
          </cell>
          <cell r="Q44">
            <v>-18.461520000000007</v>
          </cell>
          <cell r="R44">
            <v>-18.461520000000007</v>
          </cell>
        </row>
        <row r="45">
          <cell r="A45" t="str">
            <v xml:space="preserve">               Cahora-Bassa (old and new)</v>
          </cell>
          <cell r="O45">
            <v>-3.9</v>
          </cell>
          <cell r="P45">
            <v>-8.4445199999999989</v>
          </cell>
          <cell r="Q45">
            <v>-8.4445199999999989</v>
          </cell>
          <cell r="R45">
            <v>-8.4445199999999989</v>
          </cell>
        </row>
        <row r="46">
          <cell r="A46" t="str">
            <v xml:space="preserve">               Large projects, excl. electricity(Mozal)</v>
          </cell>
          <cell r="O46">
            <v>0</v>
          </cell>
          <cell r="P46">
            <v>0</v>
          </cell>
          <cell r="Q46">
            <v>-2.835</v>
          </cell>
          <cell r="R46">
            <v>-2.835</v>
          </cell>
        </row>
        <row r="47">
          <cell r="A47" t="str">
            <v xml:space="preserve">               Other</v>
          </cell>
          <cell r="O47">
            <v>-3.2409999999999912</v>
          </cell>
          <cell r="P47">
            <v>-4.593560000000009</v>
          </cell>
          <cell r="Q47">
            <v>-7.1820000000000084</v>
          </cell>
          <cell r="R47">
            <v>-7.1820000000000084</v>
          </cell>
        </row>
        <row r="48">
          <cell r="A48" t="str">
            <v xml:space="preserve">    Transportation</v>
          </cell>
          <cell r="B48">
            <v>-39.799999999999997</v>
          </cell>
          <cell r="C48">
            <v>-50.199739999999991</v>
          </cell>
          <cell r="D48">
            <v>-48.467848969999991</v>
          </cell>
          <cell r="E48">
            <v>-51.300000000000004</v>
          </cell>
          <cell r="F48">
            <v>-55.9</v>
          </cell>
          <cell r="G48">
            <v>-48.2</v>
          </cell>
          <cell r="H48">
            <v>-50.3</v>
          </cell>
          <cell r="I48">
            <v>-44</v>
          </cell>
          <cell r="J48">
            <v>-35</v>
          </cell>
          <cell r="K48">
            <v>-53.5</v>
          </cell>
          <cell r="L48">
            <v>-33.5</v>
          </cell>
          <cell r="M48">
            <v>-38.362903490790281</v>
          </cell>
          <cell r="N48">
            <v>-37.606384234304365</v>
          </cell>
          <cell r="O48">
            <v>-30.2</v>
          </cell>
          <cell r="P48">
            <v>-33.4</v>
          </cell>
          <cell r="Q48">
            <v>-33.1</v>
          </cell>
          <cell r="R48">
            <v>-27.1</v>
          </cell>
        </row>
        <row r="49">
          <cell r="A49" t="str">
            <v xml:space="preserve">    Employees' compensation</v>
          </cell>
          <cell r="B49">
            <v>-25.4</v>
          </cell>
          <cell r="C49">
            <v>-29.590999999999998</v>
          </cell>
          <cell r="D49">
            <v>-26.631899999999998</v>
          </cell>
          <cell r="E49">
            <v>-21.3</v>
          </cell>
          <cell r="F49">
            <v>-27.6</v>
          </cell>
          <cell r="G49">
            <v>-19.399999999999999</v>
          </cell>
          <cell r="H49">
            <v>-20</v>
          </cell>
          <cell r="I49">
            <v>-20</v>
          </cell>
          <cell r="J49">
            <v>-20.6</v>
          </cell>
          <cell r="K49">
            <v>-20</v>
          </cell>
          <cell r="L49">
            <v>-15.7</v>
          </cell>
          <cell r="M49">
            <v>-15.856999999999999</v>
          </cell>
          <cell r="N49">
            <v>-15.856999999999999</v>
          </cell>
          <cell r="O49">
            <v>-22.9</v>
          </cell>
          <cell r="P49">
            <v>-31.1</v>
          </cell>
          <cell r="Q49">
            <v>-30</v>
          </cell>
          <cell r="R49">
            <v>-30.9</v>
          </cell>
        </row>
        <row r="50">
          <cell r="A50" t="str">
            <v xml:space="preserve">    Investment services </v>
          </cell>
          <cell r="B50">
            <v>-47.8</v>
          </cell>
          <cell r="C50">
            <v>-44.501800000000003</v>
          </cell>
          <cell r="D50">
            <v>-42.9887388</v>
          </cell>
          <cell r="E50">
            <v>-47</v>
          </cell>
          <cell r="F50">
            <v>-61.1</v>
          </cell>
          <cell r="G50">
            <v>-85</v>
          </cell>
          <cell r="H50">
            <v>-80</v>
          </cell>
          <cell r="I50">
            <v>-80</v>
          </cell>
          <cell r="J50">
            <v>-78.8</v>
          </cell>
          <cell r="K50">
            <v>-97.3</v>
          </cell>
          <cell r="L50">
            <v>-68.706999999999994</v>
          </cell>
          <cell r="M50">
            <v>-85.4</v>
          </cell>
          <cell r="N50">
            <v>-71.099999999999994</v>
          </cell>
          <cell r="O50">
            <v>-75.2</v>
          </cell>
          <cell r="P50">
            <v>-67.599999999999994</v>
          </cell>
          <cell r="Q50">
            <v>-80.5</v>
          </cell>
          <cell r="R50">
            <v>-48.6</v>
          </cell>
        </row>
        <row r="51">
          <cell r="A51" t="str">
            <v xml:space="preserve">    Inv. services on Large Projects (mozal dividends)</v>
          </cell>
          <cell r="B51">
            <v>0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 t="str">
            <v>...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</row>
        <row r="52">
          <cell r="A52" t="str">
            <v xml:space="preserve">    Service expenditures for Mozal</v>
          </cell>
          <cell r="P52">
            <v>-40.4</v>
          </cell>
          <cell r="Q52">
            <v>-150.9</v>
          </cell>
          <cell r="R52">
            <v>-81.2</v>
          </cell>
        </row>
        <row r="53">
          <cell r="A53" t="str">
            <v xml:space="preserve">    Other service expenditure</v>
          </cell>
          <cell r="B53">
            <v>-30.6</v>
          </cell>
          <cell r="C53">
            <v>-52.200540000000011</v>
          </cell>
          <cell r="D53">
            <v>-66.190284720000008</v>
          </cell>
          <cell r="E53">
            <v>-76.800000000000011</v>
          </cell>
          <cell r="F53">
            <v>-89.1</v>
          </cell>
          <cell r="G53">
            <v>-88.3</v>
          </cell>
          <cell r="H53">
            <v>-68</v>
          </cell>
          <cell r="I53">
            <v>-125</v>
          </cell>
          <cell r="J53">
            <v>-137.19999999999999</v>
          </cell>
          <cell r="K53">
            <v>-145</v>
          </cell>
          <cell r="L53">
            <v>-138.6</v>
          </cell>
          <cell r="M53">
            <v>-150.55199999999999</v>
          </cell>
          <cell r="N53">
            <v>-152.452</v>
          </cell>
          <cell r="O53">
            <v>-147.4</v>
          </cell>
          <cell r="P53">
            <v>-173</v>
          </cell>
          <cell r="Q53">
            <v>-186</v>
          </cell>
          <cell r="R53">
            <v>-205.60000000000002</v>
          </cell>
        </row>
        <row r="55"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127.4</v>
          </cell>
          <cell r="G55">
            <v>0</v>
          </cell>
          <cell r="H55">
            <v>120</v>
          </cell>
          <cell r="I55">
            <v>100</v>
          </cell>
          <cell r="J55">
            <v>0</v>
          </cell>
          <cell r="K55">
            <v>100</v>
          </cell>
          <cell r="L55">
            <v>0</v>
          </cell>
          <cell r="M55">
            <v>80</v>
          </cell>
          <cell r="N55">
            <v>80</v>
          </cell>
        </row>
        <row r="56">
          <cell r="O56">
            <v>6.3200815494393492E-2</v>
          </cell>
          <cell r="P56">
            <v>9.587727708531002E-4</v>
          </cell>
        </row>
        <row r="57">
          <cell r="A57" t="str">
            <v>Unrequited official transfers (Total grants)</v>
          </cell>
          <cell r="B57">
            <v>448.40000000000003</v>
          </cell>
          <cell r="C57">
            <v>501.71475999999996</v>
          </cell>
          <cell r="D57">
            <v>499.4169063992</v>
          </cell>
          <cell r="E57">
            <v>503.3</v>
          </cell>
          <cell r="F57">
            <v>658.8</v>
          </cell>
          <cell r="G57">
            <v>564.6</v>
          </cell>
          <cell r="H57">
            <v>433</v>
          </cell>
          <cell r="I57">
            <v>423</v>
          </cell>
          <cell r="J57">
            <v>339.2</v>
          </cell>
          <cell r="K57">
            <v>249.39999999999998</v>
          </cell>
          <cell r="L57">
            <v>224.7</v>
          </cell>
          <cell r="M57">
            <v>334.9</v>
          </cell>
          <cell r="N57">
            <v>294.3</v>
          </cell>
          <cell r="O57">
            <v>312.89999999999998</v>
          </cell>
          <cell r="P57">
            <v>313.2</v>
          </cell>
          <cell r="Q57">
            <v>482</v>
          </cell>
          <cell r="R57">
            <v>427.9</v>
          </cell>
        </row>
        <row r="58">
          <cell r="A58" t="str">
            <v xml:space="preserve">    Food (Aid in kind)</v>
          </cell>
          <cell r="B58">
            <v>110.8</v>
          </cell>
          <cell r="C58">
            <v>124.4</v>
          </cell>
          <cell r="D58">
            <v>145.4</v>
          </cell>
          <cell r="E58">
            <v>104.2</v>
          </cell>
          <cell r="F58">
            <v>86.300000000000011</v>
          </cell>
          <cell r="G58">
            <v>64.8</v>
          </cell>
          <cell r="H58">
            <v>63.6</v>
          </cell>
          <cell r="I58">
            <v>67.099999999999994</v>
          </cell>
          <cell r="J58">
            <v>67.2</v>
          </cell>
          <cell r="K58">
            <v>59.3</v>
          </cell>
          <cell r="L58">
            <v>39.4</v>
          </cell>
          <cell r="M58">
            <v>36.299999999999997</v>
          </cell>
          <cell r="N58">
            <v>35.9</v>
          </cell>
          <cell r="O58">
            <v>32.799999999999997</v>
          </cell>
          <cell r="P58">
            <v>18.600000000000001</v>
          </cell>
          <cell r="Q58">
            <v>15.8</v>
          </cell>
          <cell r="R58">
            <v>13.7</v>
          </cell>
        </row>
        <row r="59">
          <cell r="A59" t="str">
            <v xml:space="preserve">      o/w: emergency aid</v>
          </cell>
          <cell r="B59">
            <v>50.8</v>
          </cell>
          <cell r="C59">
            <v>50.9</v>
          </cell>
          <cell r="D59">
            <v>63.2</v>
          </cell>
          <cell r="E59">
            <v>77.2</v>
          </cell>
          <cell r="F59">
            <v>40.6</v>
          </cell>
          <cell r="G59">
            <v>32.299999999999997</v>
          </cell>
          <cell r="H59">
            <v>33</v>
          </cell>
          <cell r="I59">
            <v>37</v>
          </cell>
          <cell r="J59">
            <v>38.9</v>
          </cell>
          <cell r="K59">
            <v>45</v>
          </cell>
          <cell r="L59">
            <v>18</v>
          </cell>
          <cell r="M59">
            <v>22.5</v>
          </cell>
          <cell r="N59">
            <v>22.1</v>
          </cell>
          <cell r="O59">
            <v>15.6</v>
          </cell>
          <cell r="P59">
            <v>4</v>
          </cell>
          <cell r="Q59">
            <v>4</v>
          </cell>
          <cell r="R59">
            <v>0</v>
          </cell>
        </row>
        <row r="60">
          <cell r="A60" t="str">
            <v xml:space="preserve">    Current expenditures (Program grants exc. spec. prog.)</v>
          </cell>
          <cell r="B60">
            <v>217.1</v>
          </cell>
          <cell r="C60">
            <v>133.80000000000001</v>
          </cell>
          <cell r="D60">
            <v>124</v>
          </cell>
          <cell r="E60">
            <v>140.4</v>
          </cell>
          <cell r="F60">
            <v>171.2</v>
          </cell>
          <cell r="G60">
            <v>70.599999999999994</v>
          </cell>
          <cell r="H60">
            <v>119.6</v>
          </cell>
          <cell r="I60">
            <v>108.2</v>
          </cell>
          <cell r="J60">
            <v>91.5</v>
          </cell>
          <cell r="K60">
            <v>74.3</v>
          </cell>
          <cell r="L60">
            <v>82.2</v>
          </cell>
          <cell r="M60">
            <v>91.2</v>
          </cell>
          <cell r="N60">
            <v>76</v>
          </cell>
          <cell r="O60">
            <v>127</v>
          </cell>
          <cell r="P60">
            <v>123.5</v>
          </cell>
          <cell r="Q60">
            <v>270.60000000000002</v>
          </cell>
          <cell r="R60">
            <v>218.3</v>
          </cell>
        </row>
        <row r="61">
          <cell r="A61" t="str">
            <v xml:space="preserve">      o/w: debt relief fund</v>
          </cell>
          <cell r="L61">
            <v>21.6</v>
          </cell>
          <cell r="O61">
            <v>25.2</v>
          </cell>
          <cell r="P61">
            <v>51.3</v>
          </cell>
          <cell r="Q61">
            <v>38.4</v>
          </cell>
        </row>
        <row r="62">
          <cell r="A62" t="str">
            <v xml:space="preserve">      o/w: IDA grants</v>
          </cell>
          <cell r="Q62">
            <v>150</v>
          </cell>
          <cell r="R62">
            <v>148.9</v>
          </cell>
        </row>
        <row r="63">
          <cell r="A63" t="str">
            <v xml:space="preserve">   Non-food (emergency) (Aid in kind)</v>
          </cell>
          <cell r="B63">
            <v>14.9</v>
          </cell>
          <cell r="C63">
            <v>10</v>
          </cell>
          <cell r="D63">
            <v>45</v>
          </cell>
          <cell r="E63">
            <v>35.200000000000003</v>
          </cell>
          <cell r="F63">
            <v>45.500000000000007</v>
          </cell>
          <cell r="G63">
            <v>23.7</v>
          </cell>
          <cell r="H63">
            <v>27.4</v>
          </cell>
          <cell r="I63">
            <v>25.3</v>
          </cell>
          <cell r="J63">
            <v>6</v>
          </cell>
          <cell r="K63">
            <v>14</v>
          </cell>
          <cell r="L63">
            <v>1.3</v>
          </cell>
          <cell r="M63">
            <v>1.5</v>
          </cell>
          <cell r="N63">
            <v>1.5</v>
          </cell>
          <cell r="O63">
            <v>5.7</v>
          </cell>
          <cell r="P63">
            <v>16.899999999999999</v>
          </cell>
          <cell r="Q63">
            <v>6</v>
          </cell>
          <cell r="R63">
            <v>0</v>
          </cell>
        </row>
        <row r="64">
          <cell r="A64" t="str">
            <v xml:space="preserve">   Investment (Project grants--Budget)</v>
          </cell>
          <cell r="B64">
            <v>105.6</v>
          </cell>
          <cell r="C64">
            <v>233.51476</v>
          </cell>
          <cell r="D64">
            <v>185.0169063992</v>
          </cell>
          <cell r="E64">
            <v>190</v>
          </cell>
          <cell r="F64">
            <v>230</v>
          </cell>
          <cell r="G64">
            <v>216.4</v>
          </cell>
          <cell r="H64">
            <v>215</v>
          </cell>
          <cell r="I64">
            <v>215</v>
          </cell>
          <cell r="J64">
            <v>160</v>
          </cell>
          <cell r="K64">
            <v>96.1</v>
          </cell>
          <cell r="L64">
            <v>91.8</v>
          </cell>
          <cell r="M64">
            <v>185</v>
          </cell>
          <cell r="N64">
            <v>160</v>
          </cell>
          <cell r="O64">
            <v>132.1</v>
          </cell>
          <cell r="P64">
            <v>133.9</v>
          </cell>
          <cell r="Q64">
            <v>164</v>
          </cell>
          <cell r="R64">
            <v>173.7</v>
          </cell>
        </row>
        <row r="65">
          <cell r="A65" t="str">
            <v xml:space="preserve">   Special Programs</v>
          </cell>
          <cell r="B65">
            <v>0</v>
          </cell>
          <cell r="C65">
            <v>0</v>
          </cell>
          <cell r="D65">
            <v>0</v>
          </cell>
          <cell r="E65">
            <v>33.5</v>
          </cell>
          <cell r="F65">
            <v>125.80000000000001</v>
          </cell>
          <cell r="G65">
            <v>189.10000000000002</v>
          </cell>
          <cell r="H65">
            <v>7.4</v>
          </cell>
          <cell r="I65">
            <v>7.4</v>
          </cell>
          <cell r="J65">
            <v>14.5</v>
          </cell>
          <cell r="K65">
            <v>5.6999999999999993</v>
          </cell>
          <cell r="L65">
            <v>10</v>
          </cell>
          <cell r="M65">
            <v>20.9</v>
          </cell>
          <cell r="N65">
            <v>20.9</v>
          </cell>
          <cell r="O65">
            <v>15.3</v>
          </cell>
          <cell r="P65">
            <v>20.3</v>
          </cell>
          <cell r="Q65">
            <v>25.6</v>
          </cell>
          <cell r="R65">
            <v>22.2</v>
          </cell>
        </row>
        <row r="66">
          <cell r="A66" t="str">
            <v xml:space="preserve">      Demobilization</v>
          </cell>
          <cell r="B66">
            <v>0</v>
          </cell>
          <cell r="C66">
            <v>0</v>
          </cell>
          <cell r="D66">
            <v>0</v>
          </cell>
          <cell r="E66">
            <v>1.8</v>
          </cell>
          <cell r="F66">
            <v>19.000000000000004</v>
          </cell>
          <cell r="G66">
            <v>23.700000000000003</v>
          </cell>
          <cell r="H66">
            <v>3</v>
          </cell>
          <cell r="I66">
            <v>3</v>
          </cell>
          <cell r="J66">
            <v>6.7</v>
          </cell>
          <cell r="K66">
            <v>3.8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</row>
        <row r="67">
          <cell r="A67" t="str">
            <v xml:space="preserve">      Elections &amp; census</v>
          </cell>
          <cell r="B67">
            <v>0</v>
          </cell>
          <cell r="C67">
            <v>0</v>
          </cell>
          <cell r="D67">
            <v>0</v>
          </cell>
          <cell r="E67">
            <v>0</v>
          </cell>
          <cell r="F67">
            <v>45.6</v>
          </cell>
          <cell r="G67">
            <v>36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2.2999999999999998</v>
          </cell>
          <cell r="N67">
            <v>2.2999999999999998</v>
          </cell>
          <cell r="O67">
            <v>6.4</v>
          </cell>
          <cell r="P67">
            <v>8.3000000000000007</v>
          </cell>
          <cell r="Q67">
            <v>0</v>
          </cell>
          <cell r="R67">
            <v>0</v>
          </cell>
        </row>
        <row r="68">
          <cell r="A68" t="str">
            <v xml:space="preserve">      Resetlement &amp; repatriation</v>
          </cell>
          <cell r="B68">
            <v>0</v>
          </cell>
          <cell r="C68">
            <v>0</v>
          </cell>
          <cell r="D68">
            <v>0</v>
          </cell>
          <cell r="E68">
            <v>10.8</v>
          </cell>
          <cell r="F68">
            <v>20.6</v>
          </cell>
          <cell r="G68">
            <v>25.400000000000002</v>
          </cell>
          <cell r="H68">
            <v>4.4000000000000004</v>
          </cell>
          <cell r="I68">
            <v>4.4000000000000004</v>
          </cell>
          <cell r="J68">
            <v>6.1</v>
          </cell>
          <cell r="K68">
            <v>0.8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</row>
        <row r="69">
          <cell r="A69" t="str">
            <v xml:space="preserve">      Demining</v>
          </cell>
          <cell r="B69">
            <v>0</v>
          </cell>
          <cell r="C69">
            <v>0</v>
          </cell>
          <cell r="D69">
            <v>0</v>
          </cell>
          <cell r="E69">
            <v>0.9</v>
          </cell>
          <cell r="F69">
            <v>0.6</v>
          </cell>
          <cell r="G69">
            <v>0.3</v>
          </cell>
          <cell r="H69">
            <v>0</v>
          </cell>
          <cell r="I69">
            <v>0</v>
          </cell>
          <cell r="J69">
            <v>1.7</v>
          </cell>
          <cell r="K69">
            <v>1.1000000000000001</v>
          </cell>
          <cell r="L69">
            <v>10</v>
          </cell>
          <cell r="M69">
            <v>8.4</v>
          </cell>
          <cell r="N69">
            <v>8.4</v>
          </cell>
          <cell r="O69">
            <v>8.9</v>
          </cell>
          <cell r="P69">
            <v>8</v>
          </cell>
          <cell r="Q69">
            <v>3.8</v>
          </cell>
          <cell r="R69">
            <v>0</v>
          </cell>
        </row>
        <row r="70">
          <cell r="A70" t="str">
            <v xml:space="preserve">      ONUMOZ/Crown agents</v>
          </cell>
          <cell r="B70">
            <v>0</v>
          </cell>
          <cell r="C70">
            <v>0</v>
          </cell>
          <cell r="D70">
            <v>0</v>
          </cell>
          <cell r="E70">
            <v>20</v>
          </cell>
          <cell r="F70">
            <v>40</v>
          </cell>
          <cell r="G70">
            <v>103.7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10.199999999999999</v>
          </cell>
          <cell r="N70">
            <v>10.199999999999999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</row>
        <row r="71">
          <cell r="A71" t="str">
            <v xml:space="preserve">      apoio a populacao</v>
          </cell>
          <cell r="Q71">
            <v>7.2</v>
          </cell>
          <cell r="R71">
            <v>0</v>
          </cell>
        </row>
        <row r="72">
          <cell r="A72" t="str">
            <v xml:space="preserve">   Unidentified grants</v>
          </cell>
          <cell r="P72">
            <v>0</v>
          </cell>
          <cell r="R72">
            <v>0</v>
          </cell>
        </row>
        <row r="74">
          <cell r="A74" t="str">
            <v>Current account</v>
          </cell>
          <cell r="B74">
            <v>-317.81953260000006</v>
          </cell>
          <cell r="C74">
            <v>-236.68517379027401</v>
          </cell>
          <cell r="D74">
            <v>-239.01640507132799</v>
          </cell>
          <cell r="E74">
            <v>-321.22643576393813</v>
          </cell>
          <cell r="F74">
            <v>-350.69456305345545</v>
          </cell>
          <cell r="G74">
            <v>-299.67248565850002</v>
          </cell>
          <cell r="H74">
            <v>-310.12325626350002</v>
          </cell>
          <cell r="I74">
            <v>-380.17053658584553</v>
          </cell>
          <cell r="J74">
            <v>-337.59688539335031</v>
          </cell>
          <cell r="K74">
            <v>-367.94437699362186</v>
          </cell>
          <cell r="L74">
            <v>-421.85375576506232</v>
          </cell>
          <cell r="M74">
            <v>-376.497795047502</v>
          </cell>
          <cell r="N74">
            <v>-367.68645949406016</v>
          </cell>
          <cell r="O74">
            <v>-297.86572026075379</v>
          </cell>
          <cell r="P74">
            <v>-483.17380565553611</v>
          </cell>
          <cell r="Q74">
            <v>-930.96078972461873</v>
          </cell>
          <cell r="R74">
            <v>-894.57768972461884</v>
          </cell>
        </row>
        <row r="76">
          <cell r="A76" t="str">
            <v>Capital account</v>
          </cell>
          <cell r="B76">
            <v>-83.500000000000014</v>
          </cell>
          <cell r="C76">
            <v>-187.50507999999996</v>
          </cell>
          <cell r="D76">
            <v>-155.1305787</v>
          </cell>
          <cell r="E76">
            <v>-107.00999999999999</v>
          </cell>
          <cell r="F76">
            <v>-7.3951799999999253</v>
          </cell>
          <cell r="G76">
            <v>-9.6999999999999318</v>
          </cell>
          <cell r="H76">
            <v>25.729501900000002</v>
          </cell>
          <cell r="I76">
            <v>71.901207199999988</v>
          </cell>
          <cell r="J76">
            <v>63.800000000000011</v>
          </cell>
          <cell r="K76">
            <v>178.21872439999999</v>
          </cell>
          <cell r="L76">
            <v>247.96299895178728</v>
          </cell>
          <cell r="M76">
            <v>208.59804848967897</v>
          </cell>
          <cell r="N76">
            <v>204.51548368660571</v>
          </cell>
          <cell r="O76">
            <v>180.78955720442045</v>
          </cell>
          <cell r="P76">
            <v>269.98380014177167</v>
          </cell>
          <cell r="Q76">
            <v>735.271900295921</v>
          </cell>
          <cell r="R76">
            <v>634.06827886507699</v>
          </cell>
        </row>
        <row r="77">
          <cell r="A77" t="str">
            <v xml:space="preserve">  Disbursements</v>
          </cell>
          <cell r="B77">
            <v>251.4</v>
          </cell>
          <cell r="C77">
            <v>144.10247999999999</v>
          </cell>
          <cell r="D77">
            <v>169.75992656399998</v>
          </cell>
          <cell r="E77">
            <v>185.5</v>
          </cell>
          <cell r="F77">
            <v>276.40000000000003</v>
          </cell>
          <cell r="G77">
            <v>260.3</v>
          </cell>
          <cell r="H77">
            <v>255.2</v>
          </cell>
          <cell r="I77">
            <v>296.8</v>
          </cell>
          <cell r="J77">
            <v>282.29999999999995</v>
          </cell>
          <cell r="K77">
            <v>327.2</v>
          </cell>
          <cell r="L77">
            <v>347.40300000000002</v>
          </cell>
          <cell r="M77">
            <v>306.57111144246397</v>
          </cell>
          <cell r="N77">
            <v>294.93111144246416</v>
          </cell>
          <cell r="O77">
            <v>317.39999999999998</v>
          </cell>
          <cell r="P77">
            <v>306.7</v>
          </cell>
          <cell r="Q77">
            <v>642.29999999999995</v>
          </cell>
          <cell r="R77">
            <v>494.9</v>
          </cell>
        </row>
        <row r="78">
          <cell r="A78" t="str">
            <v xml:space="preserve">    Public sector</v>
          </cell>
          <cell r="B78">
            <v>231.4</v>
          </cell>
          <cell r="C78">
            <v>144.10247999999999</v>
          </cell>
          <cell r="D78">
            <v>165.75992656399998</v>
          </cell>
          <cell r="E78">
            <v>182</v>
          </cell>
          <cell r="F78">
            <v>276.39999999999998</v>
          </cell>
          <cell r="G78">
            <v>260.3</v>
          </cell>
          <cell r="H78">
            <v>255.2</v>
          </cell>
          <cell r="I78">
            <v>276.8</v>
          </cell>
          <cell r="J78">
            <v>234.69999999999996</v>
          </cell>
          <cell r="K78">
            <v>277.2</v>
          </cell>
          <cell r="L78">
            <v>271.10300000000001</v>
          </cell>
          <cell r="M78">
            <v>224.97111144246398</v>
          </cell>
          <cell r="N78">
            <v>213.33111144246413</v>
          </cell>
          <cell r="O78">
            <v>227.4</v>
          </cell>
          <cell r="P78">
            <v>225.3</v>
          </cell>
          <cell r="Q78">
            <v>147</v>
          </cell>
          <cell r="R78">
            <v>99.6</v>
          </cell>
        </row>
        <row r="79">
          <cell r="A79" t="str">
            <v xml:space="preserve">        Multilaterals (exc. IMF)</v>
          </cell>
          <cell r="B79">
            <v>94.4</v>
          </cell>
          <cell r="C79">
            <v>84.6</v>
          </cell>
          <cell r="D79">
            <v>162</v>
          </cell>
          <cell r="E79">
            <v>147.5</v>
          </cell>
          <cell r="F79">
            <v>246</v>
          </cell>
          <cell r="G79">
            <v>236</v>
          </cell>
          <cell r="H79">
            <v>0</v>
          </cell>
          <cell r="I79">
            <v>266.8</v>
          </cell>
          <cell r="J79">
            <v>216.9</v>
          </cell>
          <cell r="K79">
            <v>178.5</v>
          </cell>
          <cell r="L79">
            <v>269.363</v>
          </cell>
          <cell r="M79">
            <v>224.97111144246398</v>
          </cell>
          <cell r="N79">
            <v>213.33111144246413</v>
          </cell>
          <cell r="O79">
            <v>227.4</v>
          </cell>
          <cell r="P79">
            <v>225.3</v>
          </cell>
          <cell r="Q79">
            <v>147</v>
          </cell>
          <cell r="R79">
            <v>99.6</v>
          </cell>
        </row>
        <row r="80">
          <cell r="A80" t="str">
            <v xml:space="preserve">           Of which: IDA</v>
          </cell>
          <cell r="B80">
            <v>74</v>
          </cell>
          <cell r="C80">
            <v>56.1</v>
          </cell>
          <cell r="D80">
            <v>105.9</v>
          </cell>
          <cell r="E80">
            <v>93</v>
          </cell>
          <cell r="F80">
            <v>176</v>
          </cell>
          <cell r="G80">
            <v>176</v>
          </cell>
          <cell r="H80">
            <v>0</v>
          </cell>
          <cell r="I80">
            <v>195</v>
          </cell>
          <cell r="J80">
            <v>174.9</v>
          </cell>
          <cell r="K80">
            <v>178.5</v>
          </cell>
          <cell r="L80">
            <v>219.626</v>
          </cell>
          <cell r="M80">
            <v>185</v>
          </cell>
          <cell r="N80">
            <v>175</v>
          </cell>
          <cell r="O80">
            <v>148.1</v>
          </cell>
          <cell r="P80">
            <v>133.9</v>
          </cell>
          <cell r="Q80">
            <v>100</v>
          </cell>
          <cell r="R80">
            <v>68</v>
          </cell>
        </row>
        <row r="81">
          <cell r="A81" t="str">
            <v xml:space="preserve">                            Other</v>
          </cell>
          <cell r="B81">
            <v>20.399999999999999</v>
          </cell>
          <cell r="C81">
            <v>28.5</v>
          </cell>
          <cell r="D81">
            <v>56.1</v>
          </cell>
          <cell r="E81">
            <v>54.5</v>
          </cell>
          <cell r="F81">
            <v>70</v>
          </cell>
          <cell r="G81">
            <v>60</v>
          </cell>
          <cell r="H81">
            <v>0</v>
          </cell>
          <cell r="I81">
            <v>71.8</v>
          </cell>
          <cell r="J81">
            <v>42</v>
          </cell>
          <cell r="K81">
            <v>0</v>
          </cell>
          <cell r="L81">
            <v>49.737000000000002</v>
          </cell>
          <cell r="M81">
            <v>39.9711114424641</v>
          </cell>
          <cell r="N81">
            <v>38.331111442464135</v>
          </cell>
          <cell r="O81">
            <v>79.3</v>
          </cell>
          <cell r="P81">
            <v>91.4</v>
          </cell>
          <cell r="Q81">
            <v>47</v>
          </cell>
          <cell r="R81">
            <v>31.6</v>
          </cell>
        </row>
        <row r="82">
          <cell r="A82" t="str">
            <v xml:space="preserve">        Bilaterals</v>
          </cell>
          <cell r="B82">
            <v>137</v>
          </cell>
          <cell r="C82">
            <v>59.502479999999991</v>
          </cell>
          <cell r="D82">
            <v>3.7599265639999828</v>
          </cell>
          <cell r="E82">
            <v>34.5</v>
          </cell>
          <cell r="F82">
            <v>30</v>
          </cell>
          <cell r="G82">
            <v>24.300000000000011</v>
          </cell>
          <cell r="H82">
            <v>0</v>
          </cell>
          <cell r="I82">
            <v>10</v>
          </cell>
          <cell r="J82">
            <v>17.799999999999955</v>
          </cell>
          <cell r="K82">
            <v>0</v>
          </cell>
          <cell r="L82">
            <v>1.7400000000000091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</row>
        <row r="83">
          <cell r="A83" t="str">
            <v xml:space="preserve">         Current Expenditures</v>
          </cell>
          <cell r="B83" t="str">
            <v>...</v>
          </cell>
          <cell r="C83">
            <v>37.5</v>
          </cell>
          <cell r="D83">
            <v>76.8</v>
          </cell>
          <cell r="E83">
            <v>83.5</v>
          </cell>
          <cell r="F83">
            <v>143.80000000000001</v>
          </cell>
          <cell r="G83">
            <v>93.8</v>
          </cell>
          <cell r="H83">
            <v>95.2</v>
          </cell>
          <cell r="I83">
            <v>116.8</v>
          </cell>
          <cell r="J83">
            <v>86.9</v>
          </cell>
          <cell r="K83">
            <v>93.7</v>
          </cell>
          <cell r="L83">
            <v>128.38300000000001</v>
          </cell>
          <cell r="M83">
            <v>50</v>
          </cell>
          <cell r="N83">
            <v>50</v>
          </cell>
          <cell r="O83">
            <v>74</v>
          </cell>
          <cell r="P83">
            <v>69.2</v>
          </cell>
          <cell r="Q83">
            <v>16.8</v>
          </cell>
          <cell r="R83">
            <v>16.8</v>
          </cell>
        </row>
        <row r="84">
          <cell r="A84" t="str">
            <v xml:space="preserve">         Capital Expenditures</v>
          </cell>
          <cell r="B84" t="str">
            <v>...</v>
          </cell>
          <cell r="C84">
            <v>106.60247999999999</v>
          </cell>
          <cell r="D84">
            <v>50</v>
          </cell>
          <cell r="E84">
            <v>55</v>
          </cell>
          <cell r="F84">
            <v>71.5</v>
          </cell>
          <cell r="G84">
            <v>81.5</v>
          </cell>
          <cell r="H84">
            <v>80</v>
          </cell>
          <cell r="I84">
            <v>80</v>
          </cell>
          <cell r="J84">
            <v>69</v>
          </cell>
          <cell r="K84">
            <v>98.5</v>
          </cell>
          <cell r="L84">
            <v>73.013000000000005</v>
          </cell>
          <cell r="M84">
            <v>89.6</v>
          </cell>
          <cell r="N84">
            <v>89.6</v>
          </cell>
          <cell r="O84">
            <v>78.900000000000006</v>
          </cell>
          <cell r="P84">
            <v>75.900000000000006</v>
          </cell>
          <cell r="Q84">
            <v>84</v>
          </cell>
          <cell r="R84">
            <v>84</v>
          </cell>
        </row>
        <row r="85">
          <cell r="A85" t="str">
            <v xml:space="preserve">         Services Expenditures</v>
          </cell>
          <cell r="B85" t="str">
            <v>...</v>
          </cell>
          <cell r="C85" t="str">
            <v>...</v>
          </cell>
          <cell r="D85">
            <v>42.959926563999986</v>
          </cell>
          <cell r="E85">
            <v>47</v>
          </cell>
          <cell r="F85">
            <v>61.1</v>
          </cell>
          <cell r="G85">
            <v>85</v>
          </cell>
          <cell r="H85">
            <v>80</v>
          </cell>
          <cell r="I85">
            <v>80</v>
          </cell>
          <cell r="J85">
            <v>78.8</v>
          </cell>
          <cell r="K85">
            <v>85</v>
          </cell>
          <cell r="L85">
            <v>69.706999999999994</v>
          </cell>
          <cell r="M85">
            <v>85.4</v>
          </cell>
          <cell r="N85">
            <v>71.099999999999994</v>
          </cell>
          <cell r="O85">
            <v>75.2</v>
          </cell>
          <cell r="P85">
            <v>72.3</v>
          </cell>
          <cell r="Q85">
            <v>80.099999999999994</v>
          </cell>
          <cell r="R85">
            <v>80.099999999999994</v>
          </cell>
        </row>
        <row r="86">
          <cell r="A86" t="str">
            <v xml:space="preserve">    Private sector</v>
          </cell>
          <cell r="B86">
            <v>20</v>
          </cell>
          <cell r="C86">
            <v>0</v>
          </cell>
          <cell r="D86">
            <v>4</v>
          </cell>
          <cell r="E86">
            <v>3.5</v>
          </cell>
          <cell r="F86">
            <v>0</v>
          </cell>
          <cell r="G86">
            <v>0</v>
          </cell>
          <cell r="H86">
            <v>0</v>
          </cell>
          <cell r="I86">
            <v>20</v>
          </cell>
          <cell r="J86">
            <v>47.599999999999994</v>
          </cell>
          <cell r="K86">
            <v>50</v>
          </cell>
          <cell r="L86">
            <v>76.3</v>
          </cell>
          <cell r="M86">
            <v>81.599999999999994</v>
          </cell>
          <cell r="N86">
            <v>81.599999999999994</v>
          </cell>
          <cell r="O86">
            <v>90</v>
          </cell>
          <cell r="P86">
            <v>81.400000000000006</v>
          </cell>
          <cell r="Q86">
            <v>495.3</v>
          </cell>
          <cell r="R86">
            <v>395.3</v>
          </cell>
        </row>
        <row r="87">
          <cell r="A87" t="str">
            <v xml:space="preserve">       Electricity project</v>
          </cell>
          <cell r="B87">
            <v>0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20</v>
          </cell>
          <cell r="J87">
            <v>40.4</v>
          </cell>
          <cell r="K87">
            <v>40</v>
          </cell>
          <cell r="L87">
            <v>52.4</v>
          </cell>
          <cell r="M87">
            <v>36.5</v>
          </cell>
          <cell r="N87">
            <v>36.5</v>
          </cell>
          <cell r="O87">
            <v>42.1</v>
          </cell>
          <cell r="P87">
            <v>4</v>
          </cell>
          <cell r="Q87">
            <v>0</v>
          </cell>
          <cell r="R87">
            <v>0</v>
          </cell>
        </row>
        <row r="88">
          <cell r="A88" t="str">
            <v xml:space="preserve">       Large Projects, excl. electricity(Mozal)</v>
          </cell>
          <cell r="B88">
            <v>0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37.5</v>
          </cell>
          <cell r="Q88">
            <v>455</v>
          </cell>
          <cell r="R88">
            <v>360.3</v>
          </cell>
        </row>
        <row r="89">
          <cell r="A89" t="str">
            <v xml:space="preserve">             Pande Gas</v>
          </cell>
          <cell r="D89">
            <v>0</v>
          </cell>
          <cell r="E89">
            <v>0</v>
          </cell>
          <cell r="G89">
            <v>0</v>
          </cell>
          <cell r="J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</row>
        <row r="90">
          <cell r="A90" t="str">
            <v xml:space="preserve">             Mozal</v>
          </cell>
          <cell r="D90">
            <v>0</v>
          </cell>
          <cell r="E90">
            <v>0</v>
          </cell>
          <cell r="G90">
            <v>0</v>
          </cell>
          <cell r="J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37.5</v>
          </cell>
          <cell r="Q90">
            <v>455</v>
          </cell>
          <cell r="R90">
            <v>325.3</v>
          </cell>
        </row>
        <row r="91">
          <cell r="A91" t="str">
            <v xml:space="preserve">             Textiles, Sugar, etc</v>
          </cell>
          <cell r="D91">
            <v>0</v>
          </cell>
          <cell r="E91">
            <v>0</v>
          </cell>
          <cell r="G91">
            <v>0</v>
          </cell>
          <cell r="J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</row>
        <row r="92">
          <cell r="A92" t="str">
            <v xml:space="preserve">             Other</v>
          </cell>
          <cell r="D92">
            <v>0</v>
          </cell>
          <cell r="E92">
            <v>0</v>
          </cell>
          <cell r="G92">
            <v>0</v>
          </cell>
          <cell r="J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35</v>
          </cell>
        </row>
        <row r="93">
          <cell r="A93" t="str">
            <v xml:space="preserve">       Other</v>
          </cell>
          <cell r="B93">
            <v>0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7.1999999999999957</v>
          </cell>
          <cell r="K93">
            <v>10</v>
          </cell>
          <cell r="L93">
            <v>23.9</v>
          </cell>
          <cell r="M93">
            <v>45.1</v>
          </cell>
          <cell r="N93">
            <v>45.1</v>
          </cell>
          <cell r="O93">
            <v>47.9</v>
          </cell>
          <cell r="P93">
            <v>39.9</v>
          </cell>
          <cell r="Q93">
            <v>40.299999999999997</v>
          </cell>
          <cell r="R93">
            <v>35</v>
          </cell>
        </row>
        <row r="94">
          <cell r="A94" t="str">
            <v xml:space="preserve">  Amortization</v>
          </cell>
          <cell r="B94">
            <v>-344.1</v>
          </cell>
          <cell r="C94">
            <v>-354.10799999999995</v>
          </cell>
          <cell r="D94">
            <v>-350.19</v>
          </cell>
          <cell r="E94">
            <v>-324.51</v>
          </cell>
          <cell r="F94">
            <v>-318.79517999999996</v>
          </cell>
          <cell r="G94">
            <v>-304.99999999999994</v>
          </cell>
          <cell r="H94">
            <v>-274.47049809999999</v>
          </cell>
          <cell r="I94">
            <v>-269.89879280000002</v>
          </cell>
          <cell r="J94">
            <v>-263.49999999999994</v>
          </cell>
          <cell r="K94">
            <v>-204.02627560000002</v>
          </cell>
          <cell r="L94">
            <v>-171.94000104821274</v>
          </cell>
          <cell r="M94">
            <v>-181.34806295278526</v>
          </cell>
          <cell r="N94">
            <v>-175.39062775585845</v>
          </cell>
          <cell r="O94">
            <v>-201.01044279557954</v>
          </cell>
          <cell r="P94">
            <v>-249.4161998582284</v>
          </cell>
          <cell r="Q94">
            <v>-251.41969970407899</v>
          </cell>
          <cell r="R94">
            <v>-252.531721134923</v>
          </cell>
        </row>
        <row r="95">
          <cell r="A95" t="str">
            <v xml:space="preserve">         Public sector (Under Lyon)</v>
          </cell>
          <cell r="B95">
            <v>-344.1</v>
          </cell>
          <cell r="C95">
            <v>-354.10799999999995</v>
          </cell>
          <cell r="D95">
            <v>-350.19</v>
          </cell>
          <cell r="E95">
            <v>-324.51</v>
          </cell>
          <cell r="F95">
            <v>-318.79517999999996</v>
          </cell>
          <cell r="G95">
            <v>-304.99999999999994</v>
          </cell>
          <cell r="H95">
            <v>-274.47049809999999</v>
          </cell>
          <cell r="I95">
            <v>-269.89879280000002</v>
          </cell>
          <cell r="J95">
            <v>-263.49999999999994</v>
          </cell>
          <cell r="K95">
            <v>-204.02627560000002</v>
          </cell>
          <cell r="L95">
            <v>-171.94000104821274</v>
          </cell>
          <cell r="M95">
            <v>-181.34806295278526</v>
          </cell>
          <cell r="N95">
            <v>-175.39062775585845</v>
          </cell>
          <cell r="O95">
            <v>-180.01244279557955</v>
          </cell>
          <cell r="P95">
            <v>-211.1567198582284</v>
          </cell>
          <cell r="Q95">
            <v>-200.68921970407911</v>
          </cell>
          <cell r="R95">
            <v>-200.68921970407916</v>
          </cell>
        </row>
        <row r="96">
          <cell r="A96" t="str">
            <v xml:space="preserve">         Private sector</v>
          </cell>
          <cell r="B96">
            <v>0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-20.99799999999999</v>
          </cell>
          <cell r="P96">
            <v>-38.259479999999996</v>
          </cell>
          <cell r="Q96">
            <v>-50.814230000000009</v>
          </cell>
          <cell r="R96">
            <v>-51.842501430843839</v>
          </cell>
        </row>
        <row r="97">
          <cell r="A97" t="str">
            <v xml:space="preserve">               Cahora-Bassa (old and new)</v>
          </cell>
          <cell r="O97">
            <v>-2.1</v>
          </cell>
          <cell r="P97">
            <v>-18.705480000000001</v>
          </cell>
          <cell r="Q97">
            <v>-30.814230000000002</v>
          </cell>
          <cell r="R97">
            <v>-38.730479999999993</v>
          </cell>
        </row>
        <row r="98">
          <cell r="A98" t="str">
            <v xml:space="preserve">                Large projects, excl. electricity (mozal)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</row>
        <row r="99">
          <cell r="A99" t="str">
            <v xml:space="preserve">                Other</v>
          </cell>
          <cell r="O99">
            <v>-18.897999999999989</v>
          </cell>
          <cell r="P99">
            <v>-19.553999999999995</v>
          </cell>
          <cell r="Q99">
            <v>-20</v>
          </cell>
          <cell r="R99">
            <v>-13.112021430843846</v>
          </cell>
        </row>
        <row r="100">
          <cell r="A100" t="str">
            <v xml:space="preserve">  Direct investment (net)</v>
          </cell>
          <cell r="B100">
            <v>9.1999999999999993</v>
          </cell>
          <cell r="C100">
            <v>22.500439999999998</v>
          </cell>
          <cell r="D100">
            <v>25.299494736</v>
          </cell>
          <cell r="E100">
            <v>32</v>
          </cell>
          <cell r="F100">
            <v>35</v>
          </cell>
          <cell r="G100">
            <v>35</v>
          </cell>
          <cell r="H100">
            <v>45</v>
          </cell>
          <cell r="I100">
            <v>45</v>
          </cell>
          <cell r="J100">
            <v>45</v>
          </cell>
          <cell r="K100">
            <v>55.045000000000002</v>
          </cell>
          <cell r="L100">
            <v>72.5</v>
          </cell>
          <cell r="M100">
            <v>83.375</v>
          </cell>
          <cell r="N100">
            <v>84.974999999999994</v>
          </cell>
          <cell r="O100">
            <v>64.400000000000006</v>
          </cell>
          <cell r="P100">
            <v>212.7</v>
          </cell>
          <cell r="Q100">
            <v>344.39159999999998</v>
          </cell>
          <cell r="R100">
            <v>391.7</v>
          </cell>
        </row>
        <row r="101">
          <cell r="A101" t="str">
            <v xml:space="preserve">      Large projects (Mozal)</v>
          </cell>
          <cell r="P101">
            <v>157.30000000000001</v>
          </cell>
          <cell r="Q101">
            <v>286</v>
          </cell>
          <cell r="R101">
            <v>329.7</v>
          </cell>
        </row>
        <row r="102">
          <cell r="A102" t="str">
            <v xml:space="preserve">               Pande Gas</v>
          </cell>
        </row>
        <row r="103">
          <cell r="A103" t="str">
            <v xml:space="preserve">               Mozal</v>
          </cell>
          <cell r="P103">
            <v>157.30000000000001</v>
          </cell>
          <cell r="Q103">
            <v>286</v>
          </cell>
          <cell r="R103">
            <v>329.7</v>
          </cell>
        </row>
        <row r="105">
          <cell r="A105" t="str">
            <v xml:space="preserve">               Other</v>
          </cell>
          <cell r="P105">
            <v>0</v>
          </cell>
          <cell r="Q105">
            <v>0</v>
          </cell>
          <cell r="R105">
            <v>0</v>
          </cell>
        </row>
        <row r="106">
          <cell r="A106" t="str">
            <v xml:space="preserve">      Other</v>
          </cell>
          <cell r="L106">
            <v>72.5</v>
          </cell>
          <cell r="O106">
            <v>64.400000000000006</v>
          </cell>
          <cell r="P106">
            <v>55.4</v>
          </cell>
          <cell r="Q106">
            <v>58.391600000000004</v>
          </cell>
          <cell r="R106">
            <v>62</v>
          </cell>
        </row>
        <row r="110">
          <cell r="A110" t="str">
            <v>Short Term and E&amp;O (net)</v>
          </cell>
          <cell r="B110">
            <v>3.1195326000000136</v>
          </cell>
          <cell r="C110">
            <v>-33.709746209726006</v>
          </cell>
          <cell r="D110">
            <v>-12.391916228672017</v>
          </cell>
          <cell r="E110">
            <v>-8.0035642360618908</v>
          </cell>
          <cell r="F110">
            <v>-2.0856946544597577E-2</v>
          </cell>
          <cell r="G110">
            <v>11.338539658500281</v>
          </cell>
          <cell r="H110">
            <v>7.755000012821256E-6</v>
          </cell>
          <cell r="I110">
            <v>-2.2864428699961081E-2</v>
          </cell>
          <cell r="J110">
            <v>38.952231675202825</v>
          </cell>
          <cell r="K110">
            <v>-1.4519525605862782E-2</v>
          </cell>
          <cell r="L110">
            <v>119.69283948817983</v>
          </cell>
          <cell r="M110">
            <v>0</v>
          </cell>
          <cell r="N110">
            <v>0</v>
          </cell>
          <cell r="O110">
            <v>-14.030105456287885</v>
          </cell>
          <cell r="P110">
            <v>-6.5193739046301573</v>
          </cell>
          <cell r="Q110">
            <v>0</v>
          </cell>
          <cell r="R110">
            <v>20</v>
          </cell>
        </row>
        <row r="112">
          <cell r="A112" t="str">
            <v>Overall balance</v>
          </cell>
          <cell r="B112">
            <v>-398.20000000000005</v>
          </cell>
          <cell r="C112">
            <v>-457.9</v>
          </cell>
          <cell r="D112">
            <v>-406.53890000000001</v>
          </cell>
          <cell r="E112">
            <v>-436.24</v>
          </cell>
          <cell r="F112">
            <v>-358.11059999999998</v>
          </cell>
          <cell r="G112">
            <v>-298.03394599999967</v>
          </cell>
          <cell r="H112">
            <v>-284.39374660850001</v>
          </cell>
          <cell r="I112">
            <v>-308.2921938145455</v>
          </cell>
          <cell r="J112">
            <v>-234.84465371814747</v>
          </cell>
          <cell r="K112">
            <v>-189.74017211922774</v>
          </cell>
          <cell r="L112">
            <v>-54.197917325095204</v>
          </cell>
          <cell r="M112">
            <v>-167.89974655782265</v>
          </cell>
          <cell r="N112">
            <v>-163.17097580745445</v>
          </cell>
          <cell r="O112">
            <v>-131.10626851262123</v>
          </cell>
          <cell r="P112">
            <v>-219.7093794183946</v>
          </cell>
          <cell r="Q112">
            <v>-195.68888942869785</v>
          </cell>
          <cell r="R112">
            <v>-240.50941085954184</v>
          </cell>
        </row>
        <row r="114">
          <cell r="A114" t="str">
            <v>Check</v>
          </cell>
          <cell r="B114">
            <v>398.20000000000005</v>
          </cell>
          <cell r="C114">
            <v>457.9</v>
          </cell>
          <cell r="D114">
            <v>406.53890000000001</v>
          </cell>
          <cell r="E114">
            <v>436.24</v>
          </cell>
          <cell r="F114">
            <v>358.11059999999998</v>
          </cell>
          <cell r="G114">
            <v>298.03394599999967</v>
          </cell>
          <cell r="H114">
            <v>284.39374660850001</v>
          </cell>
          <cell r="I114">
            <v>308.2921938145455</v>
          </cell>
          <cell r="J114">
            <v>234.84465371814747</v>
          </cell>
          <cell r="K114">
            <v>189.74017211922774</v>
          </cell>
          <cell r="L114">
            <v>54.197917325095204</v>
          </cell>
          <cell r="M114">
            <v>167.89974655782225</v>
          </cell>
          <cell r="N114">
            <v>163.17097580745394</v>
          </cell>
          <cell r="O114">
            <v>131.10626851262123</v>
          </cell>
          <cell r="P114">
            <v>219.7093794183946</v>
          </cell>
          <cell r="Q114">
            <v>195.68888942869785</v>
          </cell>
          <cell r="R114">
            <v>240.50941085954173</v>
          </cell>
        </row>
        <row r="115">
          <cell r="A115" t="str">
            <v>Reserves in months of imports</v>
          </cell>
          <cell r="R115">
            <v>4.8360686145527616</v>
          </cell>
        </row>
        <row r="116">
          <cell r="A116" t="str">
            <v>Financing</v>
          </cell>
          <cell r="B116">
            <v>398.20000000000005</v>
          </cell>
          <cell r="C116">
            <v>457.9</v>
          </cell>
          <cell r="D116">
            <v>406.53890000000001</v>
          </cell>
          <cell r="E116">
            <v>436.24</v>
          </cell>
          <cell r="F116">
            <v>358.11059999999998</v>
          </cell>
          <cell r="G116">
            <v>298.03394599999967</v>
          </cell>
          <cell r="H116">
            <v>284.39374660850001</v>
          </cell>
          <cell r="I116">
            <v>308.2921938145455</v>
          </cell>
          <cell r="J116">
            <v>234.84465371814747</v>
          </cell>
          <cell r="K116">
            <v>189.74017211922774</v>
          </cell>
          <cell r="L116">
            <v>54.197917325095204</v>
          </cell>
          <cell r="M116">
            <v>167.89974655782265</v>
          </cell>
          <cell r="N116">
            <v>163.17097580745445</v>
          </cell>
          <cell r="O116">
            <v>131.10626851262123</v>
          </cell>
          <cell r="P116">
            <v>219.7093794183946</v>
          </cell>
          <cell r="Q116">
            <v>195.68888942869785</v>
          </cell>
          <cell r="R116">
            <v>240.50941085954184</v>
          </cell>
        </row>
        <row r="117">
          <cell r="A117" t="str">
            <v>NIR Stocks</v>
          </cell>
          <cell r="P117">
            <v>418</v>
          </cell>
          <cell r="R117">
            <v>469.8</v>
          </cell>
        </row>
        <row r="118">
          <cell r="A118" t="str">
            <v>NFA of the banking system (inc.-)</v>
          </cell>
          <cell r="B118">
            <v>-5.8999999999999986</v>
          </cell>
          <cell r="C118">
            <v>-12.7</v>
          </cell>
          <cell r="D118">
            <v>-39.840000000000003</v>
          </cell>
          <cell r="E118">
            <v>46.24</v>
          </cell>
          <cell r="F118">
            <v>-34.989400000000003</v>
          </cell>
          <cell r="G118">
            <v>-52.434053999999975</v>
          </cell>
          <cell r="H118">
            <v>-39.963279999999997</v>
          </cell>
          <cell r="I118">
            <v>-40.6</v>
          </cell>
          <cell r="J118">
            <v>-59.642762250000033</v>
          </cell>
          <cell r="K118">
            <v>-70.000009830772342</v>
          </cell>
          <cell r="L118">
            <v>-159.25626040000003</v>
          </cell>
          <cell r="M118">
            <v>-90.000003236161248</v>
          </cell>
          <cell r="N118">
            <v>-88.973420000000047</v>
          </cell>
          <cell r="O118">
            <v>-114.63299559999999</v>
          </cell>
          <cell r="P118">
            <v>-61.872399999999971</v>
          </cell>
          <cell r="Q118">
            <v>-99.985399999999998</v>
          </cell>
          <cell r="R118">
            <v>-52.500000000000007</v>
          </cell>
        </row>
        <row r="119">
          <cell r="A119" t="str">
            <v xml:space="preserve">       Assets (inc.-)</v>
          </cell>
          <cell r="B119">
            <v>-32.4</v>
          </cell>
          <cell r="C119">
            <v>-15.9</v>
          </cell>
          <cell r="D119">
            <v>-106.3</v>
          </cell>
          <cell r="E119">
            <v>13</v>
          </cell>
          <cell r="F119">
            <v>-45.1</v>
          </cell>
          <cell r="G119">
            <v>-58.399999999999977</v>
          </cell>
          <cell r="H119">
            <v>-47.6</v>
          </cell>
          <cell r="I119">
            <v>-26</v>
          </cell>
          <cell r="J119">
            <v>-69.100000000000023</v>
          </cell>
          <cell r="K119">
            <v>-91.439940977827348</v>
          </cell>
          <cell r="L119">
            <v>-134.32500000000005</v>
          </cell>
          <cell r="M119">
            <v>-134.45072447643565</v>
          </cell>
          <cell r="N119">
            <v>-122.825</v>
          </cell>
        </row>
        <row r="120">
          <cell r="A120" t="str">
            <v xml:space="preserve">       Liabilities</v>
          </cell>
          <cell r="B120">
            <v>26.5</v>
          </cell>
          <cell r="C120">
            <v>3.2</v>
          </cell>
          <cell r="D120">
            <v>66.459999999999994</v>
          </cell>
          <cell r="E120">
            <v>33.24</v>
          </cell>
          <cell r="F120">
            <v>10.110599999999998</v>
          </cell>
          <cell r="G120">
            <v>5.965946000000006</v>
          </cell>
          <cell r="H120">
            <v>7.6367200000000004</v>
          </cell>
          <cell r="I120">
            <v>-14.6</v>
          </cell>
          <cell r="J120">
            <v>9.4572377499999938</v>
          </cell>
          <cell r="K120">
            <v>21.439931147055006</v>
          </cell>
          <cell r="L120">
            <v>-24.931260399999999</v>
          </cell>
          <cell r="M120">
            <v>44.450721240274405</v>
          </cell>
          <cell r="N120">
            <v>33.851579999999998</v>
          </cell>
        </row>
        <row r="121">
          <cell r="A121" t="str">
            <v xml:space="preserve">  NFA of Bank of Mozambique (inc.-)</v>
          </cell>
          <cell r="B121" t="str">
            <v>...</v>
          </cell>
          <cell r="C121" t="str">
            <v>...</v>
          </cell>
          <cell r="D121">
            <v>49.56</v>
          </cell>
          <cell r="E121">
            <v>77.639999999999986</v>
          </cell>
          <cell r="F121">
            <v>-34.989400000000003</v>
          </cell>
          <cell r="G121">
            <v>25.365946000000044</v>
          </cell>
          <cell r="H121" t="str">
            <v>...</v>
          </cell>
          <cell r="I121">
            <v>-31.4</v>
          </cell>
          <cell r="J121">
            <v>-30.742762250000041</v>
          </cell>
          <cell r="K121">
            <v>58.3</v>
          </cell>
          <cell r="L121">
            <v>-172.45626040000002</v>
          </cell>
          <cell r="M121">
            <v>-102.00000323616125</v>
          </cell>
          <cell r="N121">
            <v>-77.259644375000136</v>
          </cell>
          <cell r="O121">
            <v>-148.13299559999999</v>
          </cell>
          <cell r="P121">
            <v>-77.172399999999982</v>
          </cell>
          <cell r="Q121">
            <v>-99.985399999999998</v>
          </cell>
          <cell r="R121">
            <v>-55.6</v>
          </cell>
        </row>
        <row r="122">
          <cell r="A122" t="str">
            <v xml:space="preserve">    Net international reserves (inc. -)</v>
          </cell>
          <cell r="B122" t="str">
            <v>...</v>
          </cell>
          <cell r="C122" t="str">
            <v>...</v>
          </cell>
          <cell r="D122">
            <v>62.668640000000003</v>
          </cell>
          <cell r="E122">
            <v>71.679940000000016</v>
          </cell>
          <cell r="F122">
            <v>10.5</v>
          </cell>
          <cell r="G122">
            <v>26.265946000000017</v>
          </cell>
          <cell r="H122" t="str">
            <v>...</v>
          </cell>
          <cell r="I122">
            <v>-16.399999999999999</v>
          </cell>
          <cell r="J122">
            <v>-30.742762250000009</v>
          </cell>
          <cell r="K122">
            <v>58.3</v>
          </cell>
          <cell r="L122">
            <v>-172.45626040000005</v>
          </cell>
          <cell r="M122">
            <v>-102.00000323616125</v>
          </cell>
          <cell r="N122">
            <v>-77.259644375000136</v>
          </cell>
          <cell r="O122">
            <v>-148.13299559999999</v>
          </cell>
          <cell r="P122">
            <v>-83.272399999999976</v>
          </cell>
          <cell r="Q122">
            <v>-99.985399999999998</v>
          </cell>
          <cell r="R122">
            <v>-51.8</v>
          </cell>
        </row>
        <row r="123">
          <cell r="A123" t="str">
            <v xml:space="preserve">         Gross international reserves (inc. -)</v>
          </cell>
          <cell r="B123" t="str">
            <v>...</v>
          </cell>
          <cell r="C123" t="str">
            <v>...</v>
          </cell>
          <cell r="D123" t="str">
            <v>...</v>
          </cell>
          <cell r="E123">
            <v>56.300000000000011</v>
          </cell>
          <cell r="F123">
            <v>0</v>
          </cell>
          <cell r="G123">
            <v>15.700000000000017</v>
          </cell>
          <cell r="H123" t="str">
            <v>...</v>
          </cell>
          <cell r="I123">
            <v>-16.700000000000017</v>
          </cell>
          <cell r="J123">
            <v>-16.400000000000006</v>
          </cell>
          <cell r="K123">
            <v>-78</v>
          </cell>
          <cell r="L123">
            <v>-158.42500000000004</v>
          </cell>
          <cell r="M123">
            <v>-122.45072447643565</v>
          </cell>
          <cell r="N123">
            <v>-97.025000000000091</v>
          </cell>
          <cell r="O123">
            <v>-167.7</v>
          </cell>
          <cell r="P123">
            <v>-92.9</v>
          </cell>
          <cell r="Q123">
            <v>-109</v>
          </cell>
          <cell r="R123">
            <v>-44.11206</v>
          </cell>
        </row>
        <row r="124">
          <cell r="A124" t="str">
            <v xml:space="preserve">         Use of IMF credit (net) </v>
          </cell>
          <cell r="B124">
            <v>12.4</v>
          </cell>
          <cell r="C124">
            <v>41.967999999999996</v>
          </cell>
          <cell r="D124">
            <v>62.768640000000005</v>
          </cell>
          <cell r="E124">
            <v>15.379939999999998</v>
          </cell>
          <cell r="F124">
            <v>10.5</v>
          </cell>
          <cell r="G124">
            <v>10.565946</v>
          </cell>
          <cell r="H124">
            <v>7.6367200000000004</v>
          </cell>
          <cell r="I124">
            <v>-14.6</v>
          </cell>
          <cell r="J124">
            <v>-14.342762250000003</v>
          </cell>
          <cell r="K124">
            <v>19.704705000000004</v>
          </cell>
          <cell r="L124">
            <v>-14.031260400000001</v>
          </cell>
          <cell r="M124">
            <v>20.450721240274405</v>
          </cell>
          <cell r="N124">
            <v>19.751580000000001</v>
          </cell>
          <cell r="O124">
            <v>19.567004399999995</v>
          </cell>
          <cell r="P124">
            <v>9.627600000000001</v>
          </cell>
          <cell r="Q124">
            <v>9.0145999999999944</v>
          </cell>
          <cell r="R124">
            <v>-7.6879399999999984</v>
          </cell>
        </row>
        <row r="125">
          <cell r="A125" t="str">
            <v xml:space="preserve">             Disbursement/Purchases</v>
          </cell>
          <cell r="B125" t="str">
            <v>...</v>
          </cell>
          <cell r="C125">
            <v>41.967999999999996</v>
          </cell>
          <cell r="D125">
            <v>64.486400000000003</v>
          </cell>
          <cell r="E125">
            <v>21.450599999999998</v>
          </cell>
          <cell r="F125">
            <v>21</v>
          </cell>
          <cell r="G125">
            <v>21.04599</v>
          </cell>
          <cell r="H125">
            <v>21.403199999999998</v>
          </cell>
          <cell r="I125">
            <v>0</v>
          </cell>
          <cell r="J125">
            <v>0</v>
          </cell>
          <cell r="K125">
            <v>37.321200000000005</v>
          </cell>
          <cell r="L125">
            <v>18.292175999999998</v>
          </cell>
          <cell r="M125">
            <v>36.241784476435654</v>
          </cell>
          <cell r="N125">
            <v>35.002800000000001</v>
          </cell>
          <cell r="O125">
            <v>34.675703999999996</v>
          </cell>
          <cell r="P125">
            <v>34.171200000000006</v>
          </cell>
          <cell r="Q125">
            <v>40.277999999999999</v>
          </cell>
          <cell r="R125">
            <v>28.707000000000001</v>
          </cell>
        </row>
        <row r="126">
          <cell r="A126" t="str">
            <v xml:space="preserve">             Repayments/Repurchases</v>
          </cell>
          <cell r="B126" t="str">
            <v>...</v>
          </cell>
          <cell r="C126">
            <v>0</v>
          </cell>
          <cell r="D126">
            <v>1.71776</v>
          </cell>
          <cell r="E126">
            <v>6.0706599999999993</v>
          </cell>
          <cell r="F126">
            <v>10.5</v>
          </cell>
          <cell r="G126">
            <v>10.480043999999999</v>
          </cell>
          <cell r="H126">
            <v>13.76648</v>
          </cell>
          <cell r="I126">
            <v>14.6</v>
          </cell>
          <cell r="J126">
            <v>14.342762250000003</v>
          </cell>
          <cell r="K126">
            <v>17.616495</v>
          </cell>
          <cell r="L126">
            <v>32.323436399999999</v>
          </cell>
          <cell r="M126">
            <v>15.791063236161248</v>
          </cell>
          <cell r="N126">
            <v>15.25122</v>
          </cell>
          <cell r="O126">
            <v>15.108699600000001</v>
          </cell>
          <cell r="P126">
            <v>24.543600000000005</v>
          </cell>
          <cell r="Q126">
            <v>31.263400000000004</v>
          </cell>
          <cell r="R126">
            <v>31.194939999999999</v>
          </cell>
        </row>
        <row r="127">
          <cell r="A127" t="str">
            <v xml:space="preserve">         Buybacks</v>
          </cell>
          <cell r="B127" t="str">
            <v>...</v>
          </cell>
          <cell r="C127">
            <v>-39.799999999999997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</row>
        <row r="128">
          <cell r="A128" t="str">
            <v xml:space="preserve">         Other (IMF HIPC relief)</v>
          </cell>
          <cell r="B128" t="str">
            <v>...</v>
          </cell>
          <cell r="C128" t="str">
            <v>...</v>
          </cell>
          <cell r="D128">
            <v>-9.9999999999999978E-2</v>
          </cell>
          <cell r="E128">
            <v>0.5</v>
          </cell>
          <cell r="F128">
            <v>0</v>
          </cell>
          <cell r="G128">
            <v>-0.9</v>
          </cell>
          <cell r="H128" t="str">
            <v>...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15.095999999999998</v>
          </cell>
        </row>
        <row r="129">
          <cell r="A129" t="str">
            <v xml:space="preserve">    Other assets (net) (inc. -)</v>
          </cell>
          <cell r="B129" t="str">
            <v>...</v>
          </cell>
          <cell r="C129" t="str">
            <v>...</v>
          </cell>
          <cell r="D129">
            <v>-13.108640000000001</v>
          </cell>
          <cell r="E129">
            <v>5.9600599999999702</v>
          </cell>
          <cell r="F129">
            <v>0</v>
          </cell>
          <cell r="G129">
            <v>-0.89999999999997371</v>
          </cell>
          <cell r="H129" t="str">
            <v>...</v>
          </cell>
          <cell r="I129">
            <v>-15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6.1</v>
          </cell>
          <cell r="Q129">
            <v>0</v>
          </cell>
          <cell r="R129">
            <v>-3.73</v>
          </cell>
        </row>
        <row r="130">
          <cell r="A130" t="str">
            <v xml:space="preserve">  NFA of Commercial banks (inc.-)</v>
          </cell>
          <cell r="B130" t="str">
            <v>...</v>
          </cell>
          <cell r="C130" t="str">
            <v>...</v>
          </cell>
          <cell r="D130">
            <v>-89.4</v>
          </cell>
          <cell r="E130">
            <v>-30.899999999999991</v>
          </cell>
          <cell r="F130">
            <v>0</v>
          </cell>
          <cell r="G130">
            <v>-78.700000000000017</v>
          </cell>
          <cell r="H130" t="str">
            <v>...</v>
          </cell>
          <cell r="I130">
            <v>-9.1999999999999993</v>
          </cell>
          <cell r="J130">
            <v>-28.899999999999991</v>
          </cell>
          <cell r="K130">
            <v>-11.735228594105706</v>
          </cell>
          <cell r="L130">
            <v>13.199999999999996</v>
          </cell>
          <cell r="M130">
            <v>12</v>
          </cell>
          <cell r="N130">
            <v>-11.7</v>
          </cell>
          <cell r="O130">
            <v>33.5</v>
          </cell>
          <cell r="P130">
            <v>15.3</v>
          </cell>
          <cell r="Q130">
            <v>0</v>
          </cell>
          <cell r="R130">
            <v>3.0999999999999943</v>
          </cell>
        </row>
        <row r="131">
          <cell r="A131" t="str">
            <v xml:space="preserve">       Assets (inc-)</v>
          </cell>
          <cell r="B131" t="str">
            <v>...</v>
          </cell>
          <cell r="C131" t="str">
            <v>...</v>
          </cell>
          <cell r="D131">
            <v>-90.100000000000009</v>
          </cell>
          <cell r="E131">
            <v>-43.499999999999986</v>
          </cell>
          <cell r="F131">
            <v>0</v>
          </cell>
          <cell r="G131">
            <v>-74.100000000000023</v>
          </cell>
          <cell r="H131" t="str">
            <v>...</v>
          </cell>
          <cell r="I131">
            <v>-30.1</v>
          </cell>
          <cell r="J131">
            <v>-52.699999999999989</v>
          </cell>
          <cell r="K131">
            <v>-13.470454741160722</v>
          </cell>
          <cell r="L131">
            <v>24.099999999999994</v>
          </cell>
          <cell r="M131">
            <v>-12</v>
          </cell>
          <cell r="N131">
            <v>-25.8</v>
          </cell>
        </row>
        <row r="132">
          <cell r="A132" t="str">
            <v xml:space="preserve">       Liabilities</v>
          </cell>
          <cell r="B132" t="str">
            <v>...</v>
          </cell>
          <cell r="C132" t="str">
            <v>...</v>
          </cell>
          <cell r="D132">
            <v>0.70000000000000284</v>
          </cell>
          <cell r="E132">
            <v>12.599999999999994</v>
          </cell>
          <cell r="F132">
            <v>0</v>
          </cell>
          <cell r="G132">
            <v>-4.5999999999999943</v>
          </cell>
          <cell r="H132" t="str">
            <v>...</v>
          </cell>
          <cell r="I132">
            <v>20.9</v>
          </cell>
          <cell r="J132">
            <v>23.799999999999997</v>
          </cell>
          <cell r="K132">
            <v>1.7352261470550019</v>
          </cell>
          <cell r="L132">
            <v>-10.899999999999999</v>
          </cell>
          <cell r="M132">
            <v>24</v>
          </cell>
          <cell r="N132">
            <v>14.1</v>
          </cell>
        </row>
        <row r="133">
          <cell r="A133" t="str">
            <v xml:space="preserve">         Gross international reserves (Stocks)</v>
          </cell>
          <cell r="O133">
            <v>532</v>
          </cell>
          <cell r="P133">
            <v>624.9</v>
          </cell>
          <cell r="R133">
            <v>669.01206000000002</v>
          </cell>
        </row>
        <row r="134">
          <cell r="A134" t="str">
            <v xml:space="preserve">Net change in arrears(inc. +) </v>
          </cell>
          <cell r="B134">
            <v>50.800000000000011</v>
          </cell>
          <cell r="C134">
            <v>85.700000000000017</v>
          </cell>
          <cell r="D134">
            <v>-222.19999999999996</v>
          </cell>
          <cell r="E134">
            <v>177.79999999999998</v>
          </cell>
          <cell r="F134">
            <v>-2.6</v>
          </cell>
          <cell r="G134">
            <v>147.28799999999961</v>
          </cell>
          <cell r="H134">
            <v>-2.4</v>
          </cell>
          <cell r="I134">
            <v>240.89219381454546</v>
          </cell>
          <cell r="J134">
            <v>173.61931596814748</v>
          </cell>
          <cell r="K134">
            <v>-1178.45981805</v>
          </cell>
          <cell r="L134">
            <v>-48.899984311395258</v>
          </cell>
          <cell r="M134">
            <v>-4518.6265744770462</v>
          </cell>
          <cell r="N134">
            <v>-4516.4611697200844</v>
          </cell>
          <cell r="O134">
            <v>-3932.2011020728964</v>
          </cell>
          <cell r="P134">
            <v>20.376497874190221</v>
          </cell>
          <cell r="Q134">
            <v>-761.53928515969483</v>
          </cell>
          <cell r="R134">
            <v>-761.53928515969483</v>
          </cell>
        </row>
        <row r="135">
          <cell r="A135" t="str">
            <v xml:space="preserve">     Official bilateral and commercial rescheduling</v>
          </cell>
          <cell r="B135">
            <v>-138.6</v>
          </cell>
          <cell r="C135">
            <v>0</v>
          </cell>
          <cell r="D135">
            <v>-325.89999999999998</v>
          </cell>
          <cell r="E135">
            <v>0</v>
          </cell>
          <cell r="F135">
            <v>0</v>
          </cell>
          <cell r="G135">
            <v>0</v>
          </cell>
          <cell r="H135" t="str">
            <v>...</v>
          </cell>
          <cell r="I135">
            <v>0</v>
          </cell>
          <cell r="J135">
            <v>0</v>
          </cell>
          <cell r="K135">
            <v>-1178.45981805</v>
          </cell>
          <cell r="L135">
            <v>-140.91238233315664</v>
          </cell>
          <cell r="M135">
            <v>-2714.3265744770461</v>
          </cell>
          <cell r="N135">
            <v>-2733.6611697200851</v>
          </cell>
          <cell r="O135">
            <v>-2217.273935056523</v>
          </cell>
          <cell r="P135">
            <v>20.376497874190221</v>
          </cell>
          <cell r="Q135">
            <v>-761.53928515969483</v>
          </cell>
          <cell r="R135">
            <v>-761.53928515969483</v>
          </cell>
        </row>
        <row r="136">
          <cell r="A136" t="str">
            <v xml:space="preserve">        o.w. Principal</v>
          </cell>
          <cell r="B136" t="str">
            <v>...</v>
          </cell>
          <cell r="C136">
            <v>0</v>
          </cell>
          <cell r="D136">
            <v>-325.89999999999998</v>
          </cell>
          <cell r="E136">
            <v>0</v>
          </cell>
          <cell r="F136">
            <v>0</v>
          </cell>
          <cell r="G136">
            <v>0</v>
          </cell>
          <cell r="H136" t="str">
            <v>...</v>
          </cell>
          <cell r="I136">
            <v>0</v>
          </cell>
          <cell r="J136">
            <v>0</v>
          </cell>
          <cell r="K136">
            <v>0</v>
          </cell>
          <cell r="L136">
            <v>-61.001142388874229</v>
          </cell>
          <cell r="M136">
            <v>-2563.6523188497208</v>
          </cell>
          <cell r="N136">
            <v>-2583.5283518719148</v>
          </cell>
          <cell r="O136">
            <v>-2154.5249060109818</v>
          </cell>
          <cell r="P136">
            <v>15.858175037525598</v>
          </cell>
          <cell r="Q136">
            <v>-551.75557141729962</v>
          </cell>
          <cell r="R136">
            <v>-551.75557141729962</v>
          </cell>
        </row>
        <row r="137">
          <cell r="A137" t="str">
            <v xml:space="preserve">        o.w. Interest</v>
          </cell>
          <cell r="B137" t="str">
            <v>...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 t="str">
            <v>...</v>
          </cell>
          <cell r="I137">
            <v>0</v>
          </cell>
          <cell r="J137">
            <v>0</v>
          </cell>
          <cell r="K137">
            <v>0</v>
          </cell>
          <cell r="L137">
            <v>-79.911239944282414</v>
          </cell>
          <cell r="M137">
            <v>-150.67425562732535</v>
          </cell>
          <cell r="N137">
            <v>-150.13281784817036</v>
          </cell>
          <cell r="O137">
            <v>-62.749029045541143</v>
          </cell>
          <cell r="P137">
            <v>4.5183228366646233</v>
          </cell>
          <cell r="Q137">
            <v>-209.78371374239518</v>
          </cell>
          <cell r="R137">
            <v>-209.78371374239518</v>
          </cell>
        </row>
        <row r="138">
          <cell r="A138" t="str">
            <v xml:space="preserve">     Private sector debt rescheduling</v>
          </cell>
          <cell r="B138">
            <v>0</v>
          </cell>
          <cell r="C138">
            <v>-164.2</v>
          </cell>
          <cell r="D138">
            <v>-139.4</v>
          </cell>
          <cell r="E138">
            <v>0</v>
          </cell>
          <cell r="F138">
            <v>0</v>
          </cell>
          <cell r="G138">
            <v>0</v>
          </cell>
          <cell r="H138" t="str">
            <v>...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-1721.8</v>
          </cell>
          <cell r="N138">
            <v>-1721.8</v>
          </cell>
          <cell r="O138">
            <v>-1721.8</v>
          </cell>
          <cell r="P138">
            <v>0</v>
          </cell>
          <cell r="Q138">
            <v>0</v>
          </cell>
          <cell r="R138">
            <v>0</v>
          </cell>
        </row>
        <row r="139">
          <cell r="A139" t="str">
            <v xml:space="preserve">     Cash Payments</v>
          </cell>
          <cell r="B139">
            <v>-14.4</v>
          </cell>
          <cell r="C139">
            <v>0</v>
          </cell>
          <cell r="D139">
            <v>0</v>
          </cell>
          <cell r="E139">
            <v>-18.899999999999999</v>
          </cell>
          <cell r="F139">
            <v>-2.6</v>
          </cell>
          <cell r="G139">
            <v>-12.200000000000003</v>
          </cell>
          <cell r="H139">
            <v>-2.4</v>
          </cell>
          <cell r="I139">
            <v>-3.1</v>
          </cell>
          <cell r="J139">
            <v>0</v>
          </cell>
          <cell r="K139">
            <v>0</v>
          </cell>
          <cell r="L139">
            <v>0</v>
          </cell>
          <cell r="M139">
            <v>-75.2</v>
          </cell>
          <cell r="N139">
            <v>-53.7</v>
          </cell>
          <cell r="O139">
            <v>-7.3</v>
          </cell>
          <cell r="P139">
            <v>0</v>
          </cell>
          <cell r="Q139">
            <v>0</v>
          </cell>
          <cell r="R139">
            <v>0</v>
          </cell>
        </row>
        <row r="140">
          <cell r="A140" t="str">
            <v xml:space="preserve">        Interest moratorium</v>
          </cell>
          <cell r="B140">
            <v>-14.4</v>
          </cell>
          <cell r="C140">
            <v>0</v>
          </cell>
          <cell r="D140">
            <v>0</v>
          </cell>
          <cell r="E140">
            <v>-18.899999999999999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</row>
        <row r="141">
          <cell r="A141" t="str">
            <v xml:space="preserve">        Principal</v>
          </cell>
          <cell r="B141">
            <v>0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-12.200000000000003</v>
          </cell>
          <cell r="H141">
            <v>-1</v>
          </cell>
          <cell r="I141">
            <v>-2</v>
          </cell>
          <cell r="J141">
            <v>0</v>
          </cell>
          <cell r="K141">
            <v>0</v>
          </cell>
          <cell r="L141">
            <v>0</v>
          </cell>
          <cell r="M141">
            <v>-75.2</v>
          </cell>
          <cell r="N141">
            <v>-53.7</v>
          </cell>
          <cell r="O141">
            <v>-3.1</v>
          </cell>
          <cell r="P141">
            <v>0</v>
          </cell>
          <cell r="Q141">
            <v>0</v>
          </cell>
          <cell r="R141">
            <v>0</v>
          </cell>
        </row>
        <row r="142">
          <cell r="A142" t="str">
            <v xml:space="preserve">        Interest</v>
          </cell>
          <cell r="B142">
            <v>0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-1.4</v>
          </cell>
          <cell r="I142">
            <v>-1.1000000000000001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-4.2</v>
          </cell>
          <cell r="P142">
            <v>0</v>
          </cell>
          <cell r="Q142">
            <v>0</v>
          </cell>
          <cell r="R142">
            <v>0</v>
          </cell>
        </row>
        <row r="143">
          <cell r="A143" t="str">
            <v xml:space="preserve">     New Arrears</v>
          </cell>
          <cell r="B143">
            <v>203.8</v>
          </cell>
          <cell r="C143">
            <v>249.9</v>
          </cell>
          <cell r="D143">
            <v>243.1</v>
          </cell>
          <cell r="E143">
            <v>196.7</v>
          </cell>
          <cell r="F143">
            <v>0</v>
          </cell>
          <cell r="G143">
            <v>159.4879999999996</v>
          </cell>
          <cell r="H143">
            <v>0</v>
          </cell>
          <cell r="I143">
            <v>243.99219381454546</v>
          </cell>
          <cell r="J143">
            <v>173.61931596814748</v>
          </cell>
          <cell r="K143">
            <v>0</v>
          </cell>
          <cell r="L143">
            <v>92.012398021761385</v>
          </cell>
          <cell r="M143">
            <v>-7.3000000000001251</v>
          </cell>
          <cell r="N143">
            <v>-7.2999999999992156</v>
          </cell>
          <cell r="O143">
            <v>14.172832983626524</v>
          </cell>
          <cell r="P143">
            <v>0</v>
          </cell>
          <cell r="Q143">
            <v>0</v>
          </cell>
          <cell r="R143">
            <v>0</v>
          </cell>
        </row>
        <row r="144">
          <cell r="A144" t="str">
            <v xml:space="preserve">          Interest moratorium</v>
          </cell>
          <cell r="B144">
            <v>0</v>
          </cell>
          <cell r="C144">
            <v>0</v>
          </cell>
          <cell r="D144">
            <v>18.7</v>
          </cell>
          <cell r="E144">
            <v>7.7</v>
          </cell>
          <cell r="F144">
            <v>0</v>
          </cell>
          <cell r="G144">
            <v>0</v>
          </cell>
          <cell r="H144" t="str">
            <v>...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</row>
        <row r="145">
          <cell r="A145" t="str">
            <v xml:space="preserve">          Principal</v>
          </cell>
          <cell r="B145">
            <v>203.8</v>
          </cell>
          <cell r="C145">
            <v>249.9</v>
          </cell>
          <cell r="D145">
            <v>224.4</v>
          </cell>
          <cell r="E145">
            <v>189</v>
          </cell>
          <cell r="F145">
            <v>0</v>
          </cell>
          <cell r="G145">
            <v>147.48799999999954</v>
          </cell>
          <cell r="H145" t="str">
            <v>...</v>
          </cell>
          <cell r="I145">
            <v>173.85</v>
          </cell>
          <cell r="J145">
            <v>144.50475500182347</v>
          </cell>
          <cell r="K145">
            <v>0</v>
          </cell>
          <cell r="L145">
            <v>81.012303037675935</v>
          </cell>
          <cell r="M145">
            <v>-3.1000000000001364</v>
          </cell>
          <cell r="N145">
            <v>-3.0999999999992269</v>
          </cell>
          <cell r="O145">
            <v>8.117500047914973</v>
          </cell>
          <cell r="P145">
            <v>0</v>
          </cell>
          <cell r="Q145">
            <v>0</v>
          </cell>
          <cell r="R145">
            <v>0</v>
          </cell>
        </row>
        <row r="146">
          <cell r="A146" t="str">
            <v xml:space="preserve">          Interest</v>
          </cell>
          <cell r="B146">
            <v>0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12.000000000000057</v>
          </cell>
          <cell r="H146" t="str">
            <v>...</v>
          </cell>
          <cell r="I146">
            <v>44.25</v>
          </cell>
          <cell r="J146">
            <v>29.114560966324007</v>
          </cell>
          <cell r="K146">
            <v>0</v>
          </cell>
          <cell r="L146">
            <v>11.00009498408545</v>
          </cell>
          <cell r="M146">
            <v>-4.1999999999999886</v>
          </cell>
          <cell r="N146">
            <v>-4.1999999999999886</v>
          </cell>
          <cell r="O146">
            <v>6.0553329357115517</v>
          </cell>
          <cell r="P146">
            <v>0</v>
          </cell>
          <cell r="Q146">
            <v>0</v>
          </cell>
          <cell r="R146">
            <v>0</v>
          </cell>
        </row>
        <row r="147">
          <cell r="A147" t="str">
            <v>Debt relief on traditional mechanism (see 1/ and 3/)</v>
          </cell>
          <cell r="R147">
            <v>1003.217890382999</v>
          </cell>
        </row>
        <row r="148">
          <cell r="A148" t="str">
            <v>Financing gap prior to debt relief</v>
          </cell>
          <cell r="B148">
            <v>353.3</v>
          </cell>
          <cell r="C148">
            <v>384.9</v>
          </cell>
          <cell r="D148">
            <v>668.57889999999998</v>
          </cell>
          <cell r="E148">
            <v>212.20000000000002</v>
          </cell>
          <cell r="F148">
            <v>395.7</v>
          </cell>
          <cell r="G148">
            <v>203.18</v>
          </cell>
          <cell r="H148">
            <v>326.75702660849998</v>
          </cell>
          <cell r="I148">
            <v>108.00000000000006</v>
          </cell>
          <cell r="J148">
            <v>120.86810000000003</v>
          </cell>
          <cell r="K148">
            <v>1438.2</v>
          </cell>
          <cell r="L148">
            <v>262.35416203649049</v>
          </cell>
          <cell r="M148">
            <v>4776.5263242710298</v>
          </cell>
          <cell r="N148">
            <v>4768.6055655275386</v>
          </cell>
          <cell r="O148">
            <v>4177.9403661855176</v>
          </cell>
          <cell r="P148">
            <v>261.20528154420435</v>
          </cell>
          <cell r="Q148">
            <v>1057.2135745883927</v>
          </cell>
          <cell r="R148">
            <v>1054.5486960192366</v>
          </cell>
        </row>
        <row r="149">
          <cell r="R149">
            <v>1054.5476077001379</v>
          </cell>
        </row>
        <row r="150">
          <cell r="A150" t="str">
            <v xml:space="preserve">Debt relief 1/ </v>
          </cell>
          <cell r="B150">
            <v>353.3</v>
          </cell>
          <cell r="C150">
            <v>384.9</v>
          </cell>
          <cell r="D150">
            <v>668.57889999999998</v>
          </cell>
          <cell r="E150">
            <v>212.2</v>
          </cell>
          <cell r="F150">
            <v>395.7</v>
          </cell>
          <cell r="G150">
            <v>203.18</v>
          </cell>
          <cell r="H150">
            <v>163.39250000000001</v>
          </cell>
          <cell r="I150">
            <v>108</v>
          </cell>
          <cell r="J150">
            <v>120.86810000000001</v>
          </cell>
          <cell r="K150">
            <v>1438.2</v>
          </cell>
          <cell r="L150">
            <v>262.35416203649049</v>
          </cell>
          <cell r="M150">
            <v>193.47257030981808</v>
          </cell>
          <cell r="N150">
            <v>174.93694841996984</v>
          </cell>
          <cell r="O150">
            <v>4177.9403661855176</v>
          </cell>
          <cell r="P150">
            <v>261.20528154420435</v>
          </cell>
          <cell r="Q150">
            <v>127.18685771271861</v>
          </cell>
          <cell r="R150">
            <v>127.18685771271861</v>
          </cell>
        </row>
        <row r="151">
          <cell r="A151" t="str">
            <v xml:space="preserve">       on current payments</v>
          </cell>
          <cell r="B151">
            <v>214.70000000000002</v>
          </cell>
          <cell r="C151">
            <v>220.7</v>
          </cell>
          <cell r="D151">
            <v>203.27890000000002</v>
          </cell>
          <cell r="E151">
            <v>212.2</v>
          </cell>
          <cell r="F151">
            <v>395.7</v>
          </cell>
          <cell r="G151">
            <v>203.18</v>
          </cell>
          <cell r="H151">
            <v>163.39250000000001</v>
          </cell>
          <cell r="I151">
            <v>108</v>
          </cell>
          <cell r="J151">
            <v>120.86810000000001</v>
          </cell>
          <cell r="K151">
            <v>0</v>
          </cell>
          <cell r="L151">
            <v>121.44177970333385</v>
          </cell>
          <cell r="M151">
            <v>193.47257030981808</v>
          </cell>
          <cell r="N151">
            <v>174.93694841996984</v>
          </cell>
          <cell r="O151">
            <v>238.86643112899495</v>
          </cell>
          <cell r="P151">
            <v>281.58177941839455</v>
          </cell>
          <cell r="Q151">
            <v>127.18685771271861</v>
          </cell>
          <cell r="R151">
            <v>127.18685771271861</v>
          </cell>
        </row>
        <row r="152">
          <cell r="A152" t="str">
            <v xml:space="preserve">       on arrears </v>
          </cell>
          <cell r="B152">
            <v>138.6</v>
          </cell>
          <cell r="C152">
            <v>164.2</v>
          </cell>
          <cell r="D152">
            <v>465.29999999999995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140.91238233315664</v>
          </cell>
          <cell r="M152">
            <v>0</v>
          </cell>
          <cell r="N152">
            <v>0</v>
          </cell>
          <cell r="O152">
            <v>3939.0739350565227</v>
          </cell>
          <cell r="P152">
            <v>-20.376497874190221</v>
          </cell>
          <cell r="Q152">
            <v>0</v>
          </cell>
          <cell r="R152">
            <v>0</v>
          </cell>
        </row>
        <row r="153">
          <cell r="A153" t="str">
            <v xml:space="preserve">       assistance under HIPC initiative</v>
          </cell>
          <cell r="J153">
            <v>0</v>
          </cell>
          <cell r="L153">
            <v>0</v>
          </cell>
          <cell r="M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</row>
        <row r="154">
          <cell r="P154">
            <v>0</v>
          </cell>
          <cell r="R154">
            <v>927.36074998741935</v>
          </cell>
        </row>
        <row r="155">
          <cell r="A155" t="str">
            <v>Remaining Gap after debt relief 2/</v>
          </cell>
          <cell r="B155">
            <v>0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163.36452660849997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4583.0537539612114</v>
          </cell>
          <cell r="N155">
            <v>4593.6686171075689</v>
          </cell>
          <cell r="O155">
            <v>0</v>
          </cell>
          <cell r="P155">
            <v>0</v>
          </cell>
          <cell r="Q155">
            <v>930.02671687567408</v>
          </cell>
          <cell r="R155">
            <v>927.36183830651794</v>
          </cell>
        </row>
        <row r="156">
          <cell r="A156" t="str">
            <v xml:space="preserve">       Possible Debt Relief on Naples terms 3/</v>
          </cell>
          <cell r="B156">
            <v>0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163.39250000000001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4583.0537539612114</v>
          </cell>
          <cell r="N156">
            <v>4601.7779907918521</v>
          </cell>
          <cell r="O156">
            <v>0</v>
          </cell>
          <cell r="P156">
            <v>0</v>
          </cell>
          <cell r="Q156">
            <v>889.33293660798813</v>
          </cell>
          <cell r="R156">
            <v>889.33293660798813</v>
          </cell>
        </row>
        <row r="157">
          <cell r="A157" t="str">
            <v xml:space="preserve">       Assumed addit. except. assistance under HIPC Initiative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61.12230178080025</v>
          </cell>
          <cell r="R157">
            <v>51.329670670270076</v>
          </cell>
        </row>
        <row r="158">
          <cell r="A158" t="str">
            <v xml:space="preserve">           Multilateral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32.555416819801806</v>
          </cell>
          <cell r="R158">
            <v>31.878433210994267</v>
          </cell>
        </row>
        <row r="159">
          <cell r="A159" t="str">
            <v xml:space="preserve">           Bilateral  4/ 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28.566884960998443</v>
          </cell>
          <cell r="R159">
            <v>29.165395760745731</v>
          </cell>
        </row>
        <row r="160">
          <cell r="A160" t="str">
            <v>Gap after bilateral HIPC assistance 5/</v>
          </cell>
          <cell r="B160">
            <v>0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-2.7973391500000055E-2</v>
          </cell>
          <cell r="I160">
            <v>-2.2864428700000008E-2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-8.1093736842831277</v>
          </cell>
          <cell r="O160">
            <v>0</v>
          </cell>
          <cell r="P160">
            <v>0</v>
          </cell>
          <cell r="Q160">
            <v>12.126895306687508</v>
          </cell>
          <cell r="R160">
            <v>8.8635059377840761</v>
          </cell>
        </row>
        <row r="161">
          <cell r="A161" t="str">
            <v xml:space="preserve">Gap after total HIPC 1 assistance </v>
          </cell>
          <cell r="L161">
            <v>0</v>
          </cell>
          <cell r="M161">
            <v>0</v>
          </cell>
          <cell r="N161">
            <v>-8.1093736842831277</v>
          </cell>
          <cell r="O161">
            <v>0</v>
          </cell>
          <cell r="P161">
            <v>0</v>
          </cell>
          <cell r="Q161">
            <v>-7.2657175754065051</v>
          </cell>
          <cell r="R161">
            <v>1.1349659674522172E-3</v>
          </cell>
        </row>
        <row r="162">
          <cell r="A162" t="str">
            <v xml:space="preserve">Gap after total HIPC 2 assistance </v>
          </cell>
          <cell r="R162">
            <v>1.0883190985175872E-3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>
        <row r="99">
          <cell r="AK99">
            <v>1998</v>
          </cell>
          <cell r="AO99">
            <v>1998</v>
          </cell>
          <cell r="AS99">
            <v>1998</v>
          </cell>
          <cell r="AW99">
            <v>1998</v>
          </cell>
        </row>
        <row r="100">
          <cell r="AK100" t="str">
            <v>QI</v>
          </cell>
          <cell r="AO100" t="str">
            <v>QII</v>
          </cell>
          <cell r="AS100" t="str">
            <v>QIII</v>
          </cell>
          <cell r="AW100" t="str">
            <v>QIV</v>
          </cell>
        </row>
        <row r="101">
          <cell r="AJ101" t="str">
            <v>total</v>
          </cell>
          <cell r="AK101" t="str">
            <v>o/w int</v>
          </cell>
          <cell r="AL101" t="str">
            <v>o/w cap</v>
          </cell>
          <cell r="AN101" t="str">
            <v>total</v>
          </cell>
          <cell r="AO101" t="str">
            <v>o/w int</v>
          </cell>
          <cell r="AP101" t="str">
            <v>o/w cap</v>
          </cell>
          <cell r="AR101" t="str">
            <v>total</v>
          </cell>
          <cell r="AS101" t="str">
            <v>o/w int</v>
          </cell>
          <cell r="AT101" t="str">
            <v>o/w cap</v>
          </cell>
          <cell r="AV101" t="str">
            <v>total</v>
          </cell>
          <cell r="AW101" t="str">
            <v>o/w int</v>
          </cell>
          <cell r="AX101" t="str">
            <v>o/w cap</v>
          </cell>
        </row>
        <row r="103">
          <cell r="AJ103">
            <v>0</v>
          </cell>
          <cell r="AK103">
            <v>0</v>
          </cell>
          <cell r="AL103">
            <v>0</v>
          </cell>
          <cell r="AN103">
            <v>0.1</v>
          </cell>
          <cell r="AO103">
            <v>0.1</v>
          </cell>
          <cell r="AP103">
            <v>0</v>
          </cell>
          <cell r="AR103">
            <v>0.2</v>
          </cell>
          <cell r="AS103">
            <v>0</v>
          </cell>
          <cell r="AT103">
            <v>0.2</v>
          </cell>
          <cell r="AV103">
            <v>0.1</v>
          </cell>
          <cell r="AW103">
            <v>0.1</v>
          </cell>
          <cell r="AX103">
            <v>0</v>
          </cell>
        </row>
        <row r="104">
          <cell r="AJ104">
            <v>9</v>
          </cell>
          <cell r="AK104">
            <v>2.2000000000000002</v>
          </cell>
          <cell r="AL104">
            <v>6.8</v>
          </cell>
          <cell r="AN104">
            <v>6.6</v>
          </cell>
          <cell r="AO104">
            <v>3.2</v>
          </cell>
          <cell r="AP104">
            <v>3.4</v>
          </cell>
          <cell r="AR104">
            <v>9.3000000000000007</v>
          </cell>
          <cell r="AS104">
            <v>6.5</v>
          </cell>
          <cell r="AT104">
            <v>2.8</v>
          </cell>
          <cell r="AV104">
            <v>6.3</v>
          </cell>
          <cell r="AW104">
            <v>3.4</v>
          </cell>
          <cell r="AX104">
            <v>2.9</v>
          </cell>
        </row>
        <row r="105">
          <cell r="AJ105">
            <v>12.600000000000001</v>
          </cell>
          <cell r="AK105">
            <v>6.4</v>
          </cell>
          <cell r="AL105">
            <v>6.2</v>
          </cell>
          <cell r="AN105">
            <v>8.3000000000000007</v>
          </cell>
          <cell r="AO105">
            <v>4.0999999999999996</v>
          </cell>
          <cell r="AP105">
            <v>4.2</v>
          </cell>
          <cell r="AR105">
            <v>15.6</v>
          </cell>
          <cell r="AS105">
            <v>6.6</v>
          </cell>
          <cell r="AT105">
            <v>9</v>
          </cell>
          <cell r="AV105">
            <v>9.1000000000000014</v>
          </cell>
          <cell r="AW105">
            <v>4.2</v>
          </cell>
          <cell r="AX105">
            <v>4.9000000000000004</v>
          </cell>
        </row>
        <row r="106">
          <cell r="AJ106">
            <v>0</v>
          </cell>
          <cell r="AK106">
            <v>0</v>
          </cell>
          <cell r="AL106">
            <v>0</v>
          </cell>
          <cell r="AN106">
            <v>0</v>
          </cell>
          <cell r="AO106">
            <v>0</v>
          </cell>
          <cell r="AP106">
            <v>0</v>
          </cell>
          <cell r="AR106">
            <v>0</v>
          </cell>
          <cell r="AS106">
            <v>0</v>
          </cell>
          <cell r="AT106">
            <v>0</v>
          </cell>
          <cell r="AV106">
            <v>0</v>
          </cell>
          <cell r="AW106">
            <v>0</v>
          </cell>
          <cell r="AX106">
            <v>0</v>
          </cell>
        </row>
        <row r="107">
          <cell r="AJ107">
            <v>8.5</v>
          </cell>
          <cell r="AK107">
            <v>8.5</v>
          </cell>
          <cell r="AL107">
            <v>0</v>
          </cell>
          <cell r="AN107">
            <v>8.5</v>
          </cell>
          <cell r="AO107">
            <v>8.5</v>
          </cell>
          <cell r="AP107">
            <v>0</v>
          </cell>
          <cell r="AR107">
            <v>8.5</v>
          </cell>
          <cell r="AS107">
            <v>8.5</v>
          </cell>
          <cell r="AT107">
            <v>0</v>
          </cell>
          <cell r="AV107">
            <v>8.5</v>
          </cell>
          <cell r="AW107">
            <v>8.5</v>
          </cell>
          <cell r="AX107">
            <v>0</v>
          </cell>
        </row>
        <row r="110">
          <cell r="AJ110">
            <v>30.1</v>
          </cell>
          <cell r="AK110">
            <v>17.100000000000001</v>
          </cell>
          <cell r="AL110">
            <v>13</v>
          </cell>
          <cell r="AN110">
            <v>23.5</v>
          </cell>
          <cell r="AO110">
            <v>15.9</v>
          </cell>
          <cell r="AP110">
            <v>7.6</v>
          </cell>
          <cell r="AR110">
            <v>33.6</v>
          </cell>
          <cell r="AS110">
            <v>21.6</v>
          </cell>
          <cell r="AT110">
            <v>12</v>
          </cell>
          <cell r="AV110">
            <v>24</v>
          </cell>
          <cell r="AW110">
            <v>16.2</v>
          </cell>
          <cell r="AX110">
            <v>7.8000000000000007</v>
          </cell>
        </row>
        <row r="112">
          <cell r="AJ112">
            <v>0</v>
          </cell>
          <cell r="AK112">
            <v>0</v>
          </cell>
          <cell r="AL112">
            <v>0</v>
          </cell>
          <cell r="AN112">
            <v>0</v>
          </cell>
          <cell r="AO112">
            <v>0</v>
          </cell>
          <cell r="AP112">
            <v>0</v>
          </cell>
          <cell r="AR112">
            <v>0</v>
          </cell>
          <cell r="AS112">
            <v>0</v>
          </cell>
          <cell r="AT112">
            <v>0</v>
          </cell>
          <cell r="AV112">
            <v>0</v>
          </cell>
          <cell r="AW112">
            <v>0</v>
          </cell>
          <cell r="AX112">
            <v>0</v>
          </cell>
        </row>
        <row r="113">
          <cell r="AJ113">
            <v>30.1</v>
          </cell>
          <cell r="AK113">
            <v>17.100000000000001</v>
          </cell>
          <cell r="AL113">
            <v>13</v>
          </cell>
          <cell r="AN113">
            <v>23.4</v>
          </cell>
          <cell r="AO113">
            <v>15.8</v>
          </cell>
          <cell r="AP113">
            <v>7.6</v>
          </cell>
          <cell r="AR113">
            <v>33.4</v>
          </cell>
          <cell r="AS113">
            <v>21.6</v>
          </cell>
          <cell r="AT113">
            <v>11.8</v>
          </cell>
          <cell r="AV113">
            <v>23.9</v>
          </cell>
          <cell r="AW113">
            <v>16.099999999999998</v>
          </cell>
          <cell r="AX113">
            <v>7.8000000000000007</v>
          </cell>
        </row>
      </sheetData>
      <sheetData sheetId="18" refreshError="1"/>
      <sheetData sheetId="19" refreshError="1"/>
      <sheetData sheetId="20" refreshError="1"/>
      <sheetData sheetId="21" refreshError="1">
        <row r="1">
          <cell r="A1">
            <v>36608.787579398151</v>
          </cell>
        </row>
        <row r="2">
          <cell r="B2" t="str">
            <v>TABLE OF CONTENTS</v>
          </cell>
        </row>
        <row r="4">
          <cell r="A4" t="str">
            <v>FILENAME:</v>
          </cell>
          <cell r="B4" t="str">
            <v>C:\AAMzb\BoP_latest\[Enhanced Tables_AR.xls]T6 IMF Assistance</v>
          </cell>
        </row>
        <row r="6">
          <cell r="A6" t="str">
            <v>TOPIC:</v>
          </cell>
          <cell r="B6" t="str">
            <v>MOZAMBIQUE BALANCE OF PAYMENTS</v>
          </cell>
        </row>
        <row r="10">
          <cell r="A10" t="str">
            <v>SHEET NAME</v>
          </cell>
          <cell r="B10" t="str">
            <v>SHEET CONTENTS</v>
          </cell>
        </row>
        <row r="12">
          <cell r="A12" t="str">
            <v>B</v>
          </cell>
          <cell r="B12" t="str">
            <v>INPUT FOR MACROFRAMEWORK</v>
          </cell>
        </row>
        <row r="13">
          <cell r="B13" t="str">
            <v>Foreign Assistance in BoP</v>
          </cell>
        </row>
        <row r="15">
          <cell r="A15" t="str">
            <v>C</v>
          </cell>
          <cell r="B15" t="str">
            <v>MAIN WORKING SHEET</v>
          </cell>
        </row>
        <row r="16">
          <cell r="B16" t="str">
            <v>Mozambique: Medium Term Balance of Payments, 1997-2001</v>
          </cell>
        </row>
        <row r="17">
          <cell r="B17" t="str">
            <v>Mozambique: Assumed External Flows from New Projects</v>
          </cell>
        </row>
        <row r="18">
          <cell r="B18" t="str">
            <v>Table 2. Mozambique: Debt Service Indicators</v>
          </cell>
        </row>
        <row r="19">
          <cell r="B19" t="str">
            <v xml:space="preserve">Table 3. Mozambique:  Annual Foreign Assets of the Banking System </v>
          </cell>
        </row>
        <row r="20">
          <cell r="B20" t="str">
            <v>Debt Sustainability Analysis Table</v>
          </cell>
        </row>
        <row r="22">
          <cell r="A22" t="str">
            <v>D</v>
          </cell>
          <cell r="B22" t="str">
            <v>Table 5.  Mozambique: Terms of trade</v>
          </cell>
        </row>
        <row r="23">
          <cell r="B23" t="str">
            <v>Memorandum Items:  for the computation of the terms of trade</v>
          </cell>
        </row>
        <row r="24">
          <cell r="B24" t="str">
            <v xml:space="preserve">Table 6.  Mozambique: Commodity Composition of Exports </v>
          </cell>
        </row>
        <row r="25">
          <cell r="B25" t="str">
            <v>Table 6A.    Mozambique:    Assumptions for Exports Projections 1/</v>
          </cell>
        </row>
        <row r="26">
          <cell r="B26" t="str">
            <v>Table 7.  Mozambique: Assumptions for Services, Transfers and Foreign Borrowing</v>
          </cell>
        </row>
        <row r="27">
          <cell r="A27" t="str">
            <v>update with WEO data</v>
          </cell>
          <cell r="B27" t="str">
            <v>World Economic Prices Assumption  (price changes)</v>
          </cell>
        </row>
        <row r="28">
          <cell r="B28" t="str">
            <v>Production, Prices and Elasticities</v>
          </cell>
        </row>
        <row r="29">
          <cell r="A29" t="str">
            <v>E</v>
          </cell>
          <cell r="B29" t="str">
            <v>Table 2. Mozambique:  Quarterly Foreign Assets of the Banking System  (Cummulative)</v>
          </cell>
        </row>
        <row r="31">
          <cell r="A31" t="str">
            <v>large projects</v>
          </cell>
          <cell r="B31" t="str">
            <v>Mozambique: projections for investments in large projects, 1998-2003</v>
          </cell>
        </row>
        <row r="33">
          <cell r="A33" t="str">
            <v>F</v>
          </cell>
          <cell r="B33" t="str">
            <v>Macro Assumptions Underlying DSA</v>
          </cell>
          <cell r="D33" t="str">
            <v>for the HIPC document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/>
      <sheetData sheetId="83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</sheetDataSet>
  </externalBook>
</externalLink>
</file>

<file path=xl/externalLinks/externalLink1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e1"/>
      <sheetName val="table1a"/>
      <sheetName val="table2"/>
      <sheetName val="table2sdr"/>
      <sheetName val="table3"/>
      <sheetName val="table4"/>
      <sheetName val=" graph"/>
      <sheetName val="graph2"/>
      <sheetName val="ControlSheet"/>
      <sheetName val="download"/>
      <sheetName val="data"/>
      <sheetName val="print"/>
      <sheetName val="copy"/>
      <sheetName val="tab4macro"/>
      <sheetName val="Module1"/>
      <sheetName val="Module4"/>
      <sheetName val="Hoja1"/>
      <sheetName val="Q2"/>
      <sheetName val="Q3"/>
      <sheetName val="Main"/>
      <sheetName val="Micro"/>
      <sheetName val="Q6"/>
      <sheetName val="Links"/>
      <sheetName val="ErrCheck"/>
      <sheetName val="_graph"/>
      <sheetName val="Control Diario"/>
      <sheetName val="DMX Metadata Values"/>
    </sheetNames>
    <sheetDataSet>
      <sheetData sheetId="0" refreshError="1">
        <row r="14">
          <cell r="A14" t="str">
            <v>1990</v>
          </cell>
          <cell r="C14">
            <v>100</v>
          </cell>
          <cell r="D14">
            <v>100</v>
          </cell>
          <cell r="E14">
            <v>100</v>
          </cell>
          <cell r="F14">
            <v>100</v>
          </cell>
          <cell r="G14">
            <v>100</v>
          </cell>
          <cell r="H14">
            <v>100</v>
          </cell>
          <cell r="I14">
            <v>100</v>
          </cell>
          <cell r="J14">
            <v>100</v>
          </cell>
        </row>
        <row r="15">
          <cell r="A15" t="str">
            <v>1991</v>
          </cell>
          <cell r="C15">
            <v>90.061710660307469</v>
          </cell>
          <cell r="D15">
            <v>94.317985537694327</v>
          </cell>
          <cell r="E15">
            <v>99.068245335362462</v>
          </cell>
          <cell r="F15">
            <v>93.521402784400593</v>
          </cell>
          <cell r="G15">
            <v>96.356214226927307</v>
          </cell>
          <cell r="H15">
            <v>85.738754338536481</v>
          </cell>
          <cell r="I15">
            <v>103.20820298953306</v>
          </cell>
          <cell r="J15">
            <v>84.255869988316391</v>
          </cell>
        </row>
        <row r="16">
          <cell r="A16" t="str">
            <v>1992</v>
          </cell>
          <cell r="C16">
            <v>89.509960210750577</v>
          </cell>
          <cell r="D16">
            <v>94.416130218092007</v>
          </cell>
          <cell r="E16">
            <v>101.30356275922166</v>
          </cell>
          <cell r="F16">
            <v>80.53934344841123</v>
          </cell>
          <cell r="G16">
            <v>98.984153375837664</v>
          </cell>
          <cell r="H16">
            <v>83.734696956284708</v>
          </cell>
          <cell r="I16">
            <v>98.027044834783055</v>
          </cell>
          <cell r="J16">
            <v>82.817619562438509</v>
          </cell>
        </row>
        <row r="17">
          <cell r="A17" t="str">
            <v>1993</v>
          </cell>
          <cell r="C17">
            <v>86.356477851068576</v>
          </cell>
          <cell r="D17">
            <v>96.12633245159428</v>
          </cell>
          <cell r="E17">
            <v>99.942450600106838</v>
          </cell>
          <cell r="F17">
            <v>85.60149592389017</v>
          </cell>
          <cell r="G17">
            <v>114.99636874349342</v>
          </cell>
          <cell r="H17">
            <v>71.877156137399368</v>
          </cell>
          <cell r="I17">
            <v>82.97884804666937</v>
          </cell>
          <cell r="J17">
            <v>73.029749471628108</v>
          </cell>
        </row>
        <row r="18">
          <cell r="A18" t="str">
            <v>1994</v>
          </cell>
          <cell r="C18">
            <v>92.22454123167249</v>
          </cell>
          <cell r="D18">
            <v>108.97371909203669</v>
          </cell>
          <cell r="E18">
            <v>105.0973154089184</v>
          </cell>
          <cell r="F18">
            <v>149.71308437834458</v>
          </cell>
          <cell r="G18">
            <v>125.87934622847581</v>
          </cell>
          <cell r="H18">
            <v>83.798239091824527</v>
          </cell>
          <cell r="I18">
            <v>89.587844187274086</v>
          </cell>
          <cell r="J18">
            <v>69.377553937511365</v>
          </cell>
        </row>
        <row r="19">
          <cell r="A19" t="str">
            <v>1995</v>
          </cell>
          <cell r="C19">
            <v>99.807538684859637</v>
          </cell>
          <cell r="D19">
            <v>118.10672585412918</v>
          </cell>
          <cell r="E19">
            <v>113.6479124994212</v>
          </cell>
          <cell r="F19">
            <v>151.12494187728188</v>
          </cell>
          <cell r="G19">
            <v>131.25862152167136</v>
          </cell>
          <cell r="H19">
            <v>100.16128767152226</v>
          </cell>
          <cell r="I19">
            <v>99.067934937264212</v>
          </cell>
          <cell r="J19">
            <v>74.846236092262615</v>
          </cell>
        </row>
        <row r="20">
          <cell r="A20" t="str">
            <v>1996</v>
          </cell>
          <cell r="C20">
            <v>104.85074700632158</v>
          </cell>
          <cell r="D20">
            <v>116.73558371651399</v>
          </cell>
          <cell r="E20">
            <v>127.50778118847967</v>
          </cell>
          <cell r="F20">
            <v>124.8637353605953</v>
          </cell>
          <cell r="G20">
            <v>127.71444180046353</v>
          </cell>
          <cell r="H20">
            <v>88.214312602230493</v>
          </cell>
          <cell r="I20">
            <v>112.688060368422</v>
          </cell>
          <cell r="J20">
            <v>88.639043030480025</v>
          </cell>
        </row>
        <row r="21">
          <cell r="A21" t="str">
            <v>1997</v>
          </cell>
          <cell r="C21">
            <v>100.71044948448633</v>
          </cell>
          <cell r="D21">
            <v>113.04550964267457</v>
          </cell>
          <cell r="E21">
            <v>113.96379769766186</v>
          </cell>
          <cell r="F21">
            <v>165.51987142560392</v>
          </cell>
          <cell r="G21">
            <v>118.99894056843455</v>
          </cell>
          <cell r="H21">
            <v>91.460403802315355</v>
          </cell>
          <cell r="I21">
            <v>113.91347133235023</v>
          </cell>
          <cell r="J21">
            <v>83.884610923553424</v>
          </cell>
        </row>
        <row r="22">
          <cell r="A22" t="str">
            <v>1998</v>
          </cell>
          <cell r="C22">
            <v>79.719932179449259</v>
          </cell>
          <cell r="D22">
            <v>96.433724033775235</v>
          </cell>
          <cell r="E22">
            <v>99.655675142841631</v>
          </cell>
          <cell r="F22">
            <v>140.34020264053231</v>
          </cell>
          <cell r="G22">
            <v>99.541195619115754</v>
          </cell>
          <cell r="H22">
            <v>76.644834327110289</v>
          </cell>
          <cell r="I22">
            <v>117.10506889961678</v>
          </cell>
          <cell r="J22">
            <v>56.921213739860427</v>
          </cell>
        </row>
        <row r="23">
          <cell r="A23" t="str">
            <v>1999</v>
          </cell>
          <cell r="C23">
            <v>84.835505913852344</v>
          </cell>
          <cell r="D23">
            <v>89.632707257386642</v>
          </cell>
          <cell r="E23">
            <v>84.112208564704929</v>
          </cell>
          <cell r="F23">
            <v>110.50309865276364</v>
          </cell>
          <cell r="G23">
            <v>101.75759673013107</v>
          </cell>
          <cell r="H23">
            <v>75.499678098157389</v>
          </cell>
          <cell r="I23">
            <v>112.38096318684518</v>
          </cell>
          <cell r="J23">
            <v>78.291805736028948</v>
          </cell>
        </row>
        <row r="25">
          <cell r="A25" t="str">
            <v>97 Q4</v>
          </cell>
          <cell r="C25">
            <v>96.209376367334343</v>
          </cell>
          <cell r="D25">
            <v>106.61360907389643</v>
          </cell>
          <cell r="E25">
            <v>110.61924169608535</v>
          </cell>
          <cell r="F25">
            <v>157.84140763284634</v>
          </cell>
          <cell r="G25">
            <v>108.61293490572967</v>
          </cell>
          <cell r="H25">
            <v>86.028300211493942</v>
          </cell>
          <cell r="I25">
            <v>113.27434744715596</v>
          </cell>
          <cell r="J25">
            <v>82.01731425932887</v>
          </cell>
        </row>
        <row r="26">
          <cell r="A26" t="str">
            <v>98 Q1</v>
          </cell>
          <cell r="C26">
            <v>85.164505633058738</v>
          </cell>
          <cell r="D26">
            <v>102.40410488303257</v>
          </cell>
          <cell r="E26">
            <v>106.66981721184665</v>
          </cell>
          <cell r="F26">
            <v>165.05878896151395</v>
          </cell>
          <cell r="G26">
            <v>102.73467268603689</v>
          </cell>
          <cell r="H26">
            <v>80.194072022212694</v>
          </cell>
          <cell r="I26">
            <v>117.07604533637725</v>
          </cell>
          <cell r="J26">
            <v>61.648551100588492</v>
          </cell>
        </row>
        <row r="27">
          <cell r="A27" t="str">
            <v>98 Q2</v>
          </cell>
          <cell r="C27">
            <v>81.334433980341828</v>
          </cell>
          <cell r="D27">
            <v>98.567306495449088</v>
          </cell>
          <cell r="E27">
            <v>102.22868528123071</v>
          </cell>
          <cell r="F27">
            <v>141.82405797017546</v>
          </cell>
          <cell r="G27">
            <v>101.92931479173363</v>
          </cell>
          <cell r="H27">
            <v>78.16151705800425</v>
          </cell>
          <cell r="I27">
            <v>117.94674970291675</v>
          </cell>
          <cell r="J27">
            <v>57.827655159498129</v>
          </cell>
        </row>
        <row r="28">
          <cell r="A28" t="str">
            <v>98 Q3</v>
          </cell>
          <cell r="C28">
            <v>77.265433577914919</v>
          </cell>
          <cell r="D28">
            <v>92.408847329235115</v>
          </cell>
          <cell r="E28">
            <v>93.428192885968045</v>
          </cell>
          <cell r="F28">
            <v>129.12741465682404</v>
          </cell>
          <cell r="G28">
            <v>96.747632369666277</v>
          </cell>
          <cell r="H28">
            <v>75.445602918702093</v>
          </cell>
          <cell r="I28">
            <v>117.8831748008747</v>
          </cell>
          <cell r="J28">
            <v>56.608814820203946</v>
          </cell>
        </row>
        <row r="30">
          <cell r="A30" t="str">
            <v>98 Q4</v>
          </cell>
          <cell r="C30">
            <v>75.115355526481565</v>
          </cell>
          <cell r="D30">
            <v>92.354637427384134</v>
          </cell>
          <cell r="E30">
            <v>96.29600519232109</v>
          </cell>
          <cell r="F30">
            <v>125.35054897361577</v>
          </cell>
          <cell r="G30">
            <v>96.753162629026221</v>
          </cell>
          <cell r="H30">
            <v>72.778145309522117</v>
          </cell>
          <cell r="I30">
            <v>115.51430575829841</v>
          </cell>
          <cell r="J30">
            <v>51.599833879151134</v>
          </cell>
        </row>
        <row r="31">
          <cell r="A31" t="str">
            <v>99 Q1</v>
          </cell>
          <cell r="C31">
            <v>73.053666188505588</v>
          </cell>
          <cell r="D31">
            <v>89.462026604351806</v>
          </cell>
          <cell r="E31">
            <v>89.547924760595322</v>
          </cell>
          <cell r="F31">
            <v>119.27403626700658</v>
          </cell>
          <cell r="G31">
            <v>99.432077205427802</v>
          </cell>
          <cell r="H31">
            <v>68.57209929428943</v>
          </cell>
          <cell r="I31">
            <v>115.42497329367582</v>
          </cell>
          <cell r="J31">
            <v>50.671576448686984</v>
          </cell>
        </row>
        <row r="32">
          <cell r="A32" t="str">
            <v>99 Q2</v>
          </cell>
          <cell r="C32">
            <v>80.315388257329104</v>
          </cell>
          <cell r="D32">
            <v>88.010170056101288</v>
          </cell>
          <cell r="E32">
            <v>83.352633990141271</v>
          </cell>
          <cell r="F32">
            <v>110.94584639022845</v>
          </cell>
          <cell r="G32">
            <v>99.826223622229165</v>
          </cell>
          <cell r="H32">
            <v>72.444064890758838</v>
          </cell>
          <cell r="I32">
            <v>115.06563498367541</v>
          </cell>
          <cell r="J32">
            <v>69.819196536545249</v>
          </cell>
        </row>
        <row r="33">
          <cell r="A33" t="str">
            <v>99 Q3</v>
          </cell>
          <cell r="C33">
            <v>88.916374862434807</v>
          </cell>
          <cell r="D33">
            <v>88.805910134470309</v>
          </cell>
          <cell r="E33">
            <v>81.438539931977047</v>
          </cell>
          <cell r="F33">
            <v>98.609867398433423</v>
          </cell>
          <cell r="G33">
            <v>101.71614072003941</v>
          </cell>
          <cell r="H33">
            <v>78.849420365976641</v>
          </cell>
          <cell r="I33">
            <v>111.20965850328606</v>
          </cell>
          <cell r="J33">
            <v>89.06705606346442</v>
          </cell>
        </row>
        <row r="35">
          <cell r="A35" t="str">
            <v>99 Q4</v>
          </cell>
          <cell r="C35">
            <v>97.056594347139864</v>
          </cell>
          <cell r="D35">
            <v>92.252722234623135</v>
          </cell>
          <cell r="E35">
            <v>82.109735576106075</v>
          </cell>
          <cell r="F35">
            <v>113.1826445553861</v>
          </cell>
          <cell r="G35">
            <v>106.05594537282792</v>
          </cell>
          <cell r="H35">
            <v>82.133127841604633</v>
          </cell>
          <cell r="I35">
            <v>107.82358596674347</v>
          </cell>
          <cell r="J35">
            <v>103.60939389541915</v>
          </cell>
        </row>
        <row r="36">
          <cell r="A36" t="str">
            <v>00 Q1</v>
          </cell>
          <cell r="C36">
            <v>103.00028359498158</v>
          </cell>
          <cell r="D36">
            <v>93.73028354192131</v>
          </cell>
          <cell r="E36">
            <v>84.539374754295693</v>
          </cell>
          <cell r="F36">
            <v>102.84148371263024</v>
          </cell>
          <cell r="G36">
            <v>106.05924808805611</v>
          </cell>
          <cell r="H36">
            <v>87.381025077279176</v>
          </cell>
          <cell r="I36">
            <v>106.57972258597272</v>
          </cell>
          <cell r="J36">
            <v>115.64517728438061</v>
          </cell>
        </row>
        <row r="37">
          <cell r="A37" t="str">
            <v>00 Q2</v>
          </cell>
          <cell r="C37">
            <v>102.42640215167972</v>
          </cell>
          <cell r="D37">
            <v>91.972843654453754</v>
          </cell>
          <cell r="E37">
            <v>84.090652454376922</v>
          </cell>
          <cell r="F37">
            <v>95.454878594324512</v>
          </cell>
          <cell r="G37">
            <v>106.51754428356155</v>
          </cell>
          <cell r="H37">
            <v>82.66158501617106</v>
          </cell>
          <cell r="I37">
            <v>106.91141948751159</v>
          </cell>
          <cell r="J37">
            <v>116.68574790321493</v>
          </cell>
        </row>
        <row r="38">
          <cell r="A38" t="str">
            <v>00 Q3</v>
          </cell>
          <cell r="B38" t="str">
            <v>6/</v>
          </cell>
          <cell r="C38">
            <v>106.41492821877631</v>
          </cell>
          <cell r="D38">
            <v>89.32513617746848</v>
          </cell>
          <cell r="E38">
            <v>80.227188504921003</v>
          </cell>
          <cell r="F38">
            <v>88.644715103477225</v>
          </cell>
          <cell r="G38">
            <v>101.19245093136982</v>
          </cell>
          <cell r="H38">
            <v>85.631114983016616</v>
          </cell>
          <cell r="I38">
            <v>108.04866600707341</v>
          </cell>
          <cell r="J38">
            <v>129.72653580230971</v>
          </cell>
        </row>
        <row r="40">
          <cell r="A40">
            <v>36130</v>
          </cell>
          <cell r="C40">
            <v>72.110374651998598</v>
          </cell>
          <cell r="D40">
            <v>91.744667562248793</v>
          </cell>
          <cell r="E40">
            <v>95.301664965550813</v>
          </cell>
          <cell r="F40">
            <v>126.33953140145779</v>
          </cell>
          <cell r="G40">
            <v>96.917704764640305</v>
          </cell>
          <cell r="H40">
            <v>71.305183120813879</v>
          </cell>
          <cell r="I40">
            <v>114.68506350445125</v>
          </cell>
          <cell r="J40">
            <v>45.327899452910302</v>
          </cell>
        </row>
        <row r="41">
          <cell r="A41">
            <v>36161</v>
          </cell>
          <cell r="C41">
            <v>73.511047722681781</v>
          </cell>
          <cell r="D41">
            <v>91.276743027607779</v>
          </cell>
          <cell r="E41">
            <v>94.151134479839016</v>
          </cell>
          <cell r="F41">
            <v>124.15101102915195</v>
          </cell>
          <cell r="G41">
            <v>99.317477651688293</v>
          </cell>
          <cell r="H41">
            <v>68.567366518440195</v>
          </cell>
          <cell r="I41">
            <v>115.86723582906097</v>
          </cell>
          <cell r="J41">
            <v>49.277463346931661</v>
          </cell>
        </row>
        <row r="42">
          <cell r="A42">
            <v>36192</v>
          </cell>
          <cell r="C42">
            <v>71.023892507725009</v>
          </cell>
          <cell r="D42">
            <v>88.804430004205884</v>
          </cell>
          <cell r="E42">
            <v>88.479235580149734</v>
          </cell>
          <cell r="F42">
            <v>118.07013327271895</v>
          </cell>
          <cell r="G42">
            <v>98.686260373639797</v>
          </cell>
          <cell r="H42">
            <v>68.645917991654372</v>
          </cell>
          <cell r="I42">
            <v>115.20384202598326</v>
          </cell>
          <cell r="J42">
            <v>46.770062400232185</v>
          </cell>
        </row>
        <row r="43">
          <cell r="A43">
            <v>36220</v>
          </cell>
          <cell r="C43">
            <v>74.626058335109974</v>
          </cell>
          <cell r="D43">
            <v>88.304906781241755</v>
          </cell>
          <cell r="E43">
            <v>86.013404221797202</v>
          </cell>
          <cell r="F43">
            <v>115.60096449914884</v>
          </cell>
          <cell r="G43">
            <v>100.29249359095532</v>
          </cell>
          <cell r="H43">
            <v>68.503013372773722</v>
          </cell>
          <cell r="I43">
            <v>115.20384202598326</v>
          </cell>
          <cell r="J43">
            <v>55.967203598897122</v>
          </cell>
        </row>
        <row r="44">
          <cell r="A44">
            <v>36251</v>
          </cell>
          <cell r="C44">
            <v>79.563084935931883</v>
          </cell>
          <cell r="D44">
            <v>87.675851100965488</v>
          </cell>
          <cell r="E44">
            <v>84.811324270803539</v>
          </cell>
          <cell r="F44">
            <v>110.91215822127806</v>
          </cell>
          <cell r="G44">
            <v>97.975371729857756</v>
          </cell>
          <cell r="H44">
            <v>71.631895268327142</v>
          </cell>
          <cell r="I44">
            <v>115.20384202598326</v>
          </cell>
          <cell r="J44">
            <v>68.496734871571618</v>
          </cell>
        </row>
        <row r="45">
          <cell r="A45">
            <v>36281</v>
          </cell>
          <cell r="C45">
            <v>81.038597964821577</v>
          </cell>
          <cell r="D45">
            <v>88.936865525898952</v>
          </cell>
          <cell r="E45">
            <v>83.337219332907921</v>
          </cell>
          <cell r="F45">
            <v>112.26258055341265</v>
          </cell>
          <cell r="G45">
            <v>101.34006129076639</v>
          </cell>
          <cell r="H45">
            <v>73.763263839251536</v>
          </cell>
          <cell r="I45">
            <v>115.20384202598326</v>
          </cell>
          <cell r="J45">
            <v>70.264838194746773</v>
          </cell>
        </row>
        <row r="46">
          <cell r="A46">
            <v>36312</v>
          </cell>
          <cell r="C46">
            <v>80.34448187123381</v>
          </cell>
          <cell r="D46">
            <v>87.417793541439465</v>
          </cell>
          <cell r="E46">
            <v>81.909358366712368</v>
          </cell>
          <cell r="F46">
            <v>109.66280039599468</v>
          </cell>
          <cell r="G46">
            <v>100.16323784606332</v>
          </cell>
          <cell r="H46">
            <v>71.937035564697837</v>
          </cell>
          <cell r="I46">
            <v>114.78922089905967</v>
          </cell>
          <cell r="J46">
            <v>70.69601654331737</v>
          </cell>
        </row>
        <row r="47">
          <cell r="A47">
            <v>36342</v>
          </cell>
          <cell r="C47">
            <v>84.414984333376992</v>
          </cell>
          <cell r="D47">
            <v>86.439144127987731</v>
          </cell>
          <cell r="E47">
            <v>77.600588995372064</v>
          </cell>
          <cell r="F47">
            <v>100.69166650477625</v>
          </cell>
          <cell r="G47">
            <v>99.563077582781304</v>
          </cell>
          <cell r="H47">
            <v>76.733806415676838</v>
          </cell>
          <cell r="I47">
            <v>112.17710779944109</v>
          </cell>
          <cell r="J47">
            <v>81.653896386591214</v>
          </cell>
        </row>
        <row r="48">
          <cell r="A48">
            <v>36373</v>
          </cell>
          <cell r="C48">
            <v>88.39559287286643</v>
          </cell>
          <cell r="D48">
            <v>88.698156384353481</v>
          </cell>
          <cell r="E48">
            <v>82.545004719991041</v>
          </cell>
          <cell r="F48">
            <v>97.985524142544577</v>
          </cell>
          <cell r="G48">
            <v>100.94971411666438</v>
          </cell>
          <cell r="H48">
            <v>78.158374856633401</v>
          </cell>
          <cell r="I48">
            <v>111.38932765828631</v>
          </cell>
          <cell r="J48">
            <v>87.982876215353372</v>
          </cell>
        </row>
        <row r="49">
          <cell r="A49">
            <v>36404</v>
          </cell>
          <cell r="C49">
            <v>93.938547381061028</v>
          </cell>
          <cell r="D49">
            <v>91.280429891069701</v>
          </cell>
          <cell r="E49">
            <v>84.17002608056805</v>
          </cell>
          <cell r="F49">
            <v>97.152411547979412</v>
          </cell>
          <cell r="G49">
            <v>104.63563046067256</v>
          </cell>
          <cell r="H49">
            <v>81.656079825619699</v>
          </cell>
          <cell r="I49">
            <v>110.06254005213081</v>
          </cell>
          <cell r="J49">
            <v>97.564395588448704</v>
          </cell>
        </row>
        <row r="50">
          <cell r="A50">
            <v>36434</v>
          </cell>
          <cell r="C50">
            <v>93.797555003077576</v>
          </cell>
          <cell r="D50">
            <v>91.742076238443175</v>
          </cell>
          <cell r="E50">
            <v>82.495685445849702</v>
          </cell>
          <cell r="F50">
            <v>105.48214428622519</v>
          </cell>
          <cell r="G50">
            <v>106.67101742763739</v>
          </cell>
          <cell r="H50">
            <v>80.878671412518742</v>
          </cell>
          <cell r="I50">
            <v>109.64791892520725</v>
          </cell>
          <cell r="J50">
            <v>96.601364098098969</v>
          </cell>
        </row>
        <row r="51">
          <cell r="A51">
            <v>36465</v>
          </cell>
          <cell r="C51">
            <v>97.857519420845108</v>
          </cell>
          <cell r="D51">
            <v>92.249001681555256</v>
          </cell>
          <cell r="E51">
            <v>82.365011395272631</v>
          </cell>
          <cell r="F51">
            <v>116.44100631441985</v>
          </cell>
          <cell r="G51">
            <v>105.66687617906489</v>
          </cell>
          <cell r="H51">
            <v>81.48550467839982</v>
          </cell>
          <cell r="I51">
            <v>106.91141948751159</v>
          </cell>
          <cell r="J51">
            <v>105.50790886663765</v>
          </cell>
        </row>
        <row r="53">
          <cell r="A53">
            <v>36495</v>
          </cell>
          <cell r="C53">
            <v>99.514708617496865</v>
          </cell>
          <cell r="D53">
            <v>92.767088783871003</v>
          </cell>
          <cell r="E53">
            <v>81.468509887195921</v>
          </cell>
          <cell r="F53">
            <v>117.62478306551328</v>
          </cell>
          <cell r="G53">
            <v>105.82994251178151</v>
          </cell>
          <cell r="H53">
            <v>84.035207433895366</v>
          </cell>
          <cell r="I53">
            <v>106.91141948751159</v>
          </cell>
          <cell r="J53">
            <v>108.71890872152082</v>
          </cell>
        </row>
        <row r="54">
          <cell r="A54">
            <v>36526</v>
          </cell>
          <cell r="C54">
            <v>100.09153425532695</v>
          </cell>
          <cell r="D54">
            <v>93.26579083597548</v>
          </cell>
          <cell r="E54">
            <v>84.445173976306634</v>
          </cell>
          <cell r="F54">
            <v>106.43719083427369</v>
          </cell>
          <cell r="G54">
            <v>103.06663646992645</v>
          </cell>
          <cell r="H54">
            <v>88.440866866332001</v>
          </cell>
          <cell r="I54">
            <v>106.91141948751159</v>
          </cell>
          <cell r="J54">
            <v>109.40230010158179</v>
          </cell>
        </row>
        <row r="55">
          <cell r="A55">
            <v>36557</v>
          </cell>
          <cell r="C55">
            <v>104.24721430175744</v>
          </cell>
          <cell r="D55">
            <v>94.271454780620957</v>
          </cell>
          <cell r="E55">
            <v>85.1599249807619</v>
          </cell>
          <cell r="F55">
            <v>101.00860045588959</v>
          </cell>
          <cell r="G55">
            <v>106.88909733001724</v>
          </cell>
          <cell r="H55">
            <v>88.142240454326185</v>
          </cell>
          <cell r="I55">
            <v>105.91632878289498</v>
          </cell>
          <cell r="J55">
            <v>117.85481062255117</v>
          </cell>
        </row>
        <row r="56">
          <cell r="A56">
            <v>36586</v>
          </cell>
          <cell r="C56">
            <v>104.6621022278604</v>
          </cell>
          <cell r="D56">
            <v>93.653605009167492</v>
          </cell>
          <cell r="E56">
            <v>84.013025305818545</v>
          </cell>
          <cell r="F56">
            <v>101.07865984772741</v>
          </cell>
          <cell r="G56">
            <v>108.22201046422464</v>
          </cell>
          <cell r="H56">
            <v>85.559967911179342</v>
          </cell>
          <cell r="I56">
            <v>106.91141948751159</v>
          </cell>
          <cell r="J56">
            <v>119.67842112900885</v>
          </cell>
        </row>
        <row r="57">
          <cell r="A57">
            <v>36617</v>
          </cell>
          <cell r="C57">
            <v>96.656514459123684</v>
          </cell>
          <cell r="D57">
            <v>92.098965429708358</v>
          </cell>
          <cell r="E57">
            <v>84.913525232652646</v>
          </cell>
          <cell r="F57">
            <v>97.194031297922976</v>
          </cell>
          <cell r="G57">
            <v>106.35033864732712</v>
          </cell>
          <cell r="H57">
            <v>81.876351511277193</v>
          </cell>
          <cell r="I57">
            <v>106.91141948751159</v>
          </cell>
          <cell r="J57">
            <v>102.87331301697866</v>
          </cell>
        </row>
        <row r="58">
          <cell r="A58">
            <v>36647</v>
          </cell>
          <cell r="C58">
            <v>103.551727238441</v>
          </cell>
          <cell r="D58">
            <v>92.791179097525074</v>
          </cell>
          <cell r="E58">
            <v>84.623793236181882</v>
          </cell>
          <cell r="F58">
            <v>96.951723076199457</v>
          </cell>
          <cell r="G58">
            <v>107.58151137678433</v>
          </cell>
          <cell r="H58">
            <v>83.402437076562862</v>
          </cell>
          <cell r="I58">
            <v>106.91141948751159</v>
          </cell>
          <cell r="J58">
            <v>118.2298271847968</v>
          </cell>
        </row>
        <row r="59">
          <cell r="A59">
            <v>36678</v>
          </cell>
          <cell r="C59">
            <v>107.07096475747448</v>
          </cell>
          <cell r="D59">
            <v>91.028386436127846</v>
          </cell>
          <cell r="E59">
            <v>82.734638894296225</v>
          </cell>
          <cell r="F59">
            <v>92.218881408851118</v>
          </cell>
          <cell r="G59">
            <v>105.62078282657322</v>
          </cell>
          <cell r="H59">
            <v>82.705966460673153</v>
          </cell>
          <cell r="I59">
            <v>106.91141948751159</v>
          </cell>
          <cell r="J59">
            <v>128.95410350786932</v>
          </cell>
        </row>
        <row r="60">
          <cell r="A60">
            <v>36708</v>
          </cell>
          <cell r="C60">
            <v>103.1516414026886</v>
          </cell>
          <cell r="D60">
            <v>89.634199021576876</v>
          </cell>
          <cell r="E60">
            <v>79.270756748437478</v>
          </cell>
          <cell r="F60">
            <v>92.860556457253651</v>
          </cell>
          <cell r="G60">
            <v>103.19020051244028</v>
          </cell>
          <cell r="H60">
            <v>84.508220406876944</v>
          </cell>
          <cell r="I60">
            <v>107.33788693234727</v>
          </cell>
          <cell r="J60">
            <v>121.59032758212467</v>
          </cell>
        </row>
        <row r="61">
          <cell r="A61">
            <v>36739</v>
          </cell>
          <cell r="C61">
            <v>104.69682048381281</v>
          </cell>
          <cell r="D61">
            <v>87.674407735403122</v>
          </cell>
          <cell r="E61">
            <v>79.638746091322844</v>
          </cell>
          <cell r="F61">
            <v>86.552458754049979</v>
          </cell>
          <cell r="G61">
            <v>98.097236824797903</v>
          </cell>
          <cell r="H61">
            <v>84.429775474268638</v>
          </cell>
          <cell r="I61">
            <v>108.40405554443647</v>
          </cell>
          <cell r="J61">
            <v>127.91651825173808</v>
          </cell>
        </row>
        <row r="62">
          <cell r="A62">
            <v>36770</v>
          </cell>
          <cell r="C62">
            <v>111.39632276982752</v>
          </cell>
          <cell r="D62">
            <v>90.666801775425412</v>
          </cell>
          <cell r="E62">
            <v>81.772062675002701</v>
          </cell>
          <cell r="F62">
            <v>86.521130099128086</v>
          </cell>
          <cell r="G62">
            <v>102.28991545687126</v>
          </cell>
          <cell r="H62">
            <v>87.95534906790428</v>
          </cell>
          <cell r="I62">
            <v>108.40405554443647</v>
          </cell>
          <cell r="J62">
            <v>139.67276157306631</v>
          </cell>
        </row>
        <row r="63">
          <cell r="A63">
            <v>36800</v>
          </cell>
          <cell r="C63">
            <v>111.35665686542869</v>
          </cell>
          <cell r="D63">
            <v>92.776879428143232</v>
          </cell>
          <cell r="E63">
            <v>84.038010653858606</v>
          </cell>
          <cell r="F63">
            <v>85.573177451817742</v>
          </cell>
          <cell r="G63">
            <v>110.58052526288722</v>
          </cell>
          <cell r="H63">
            <v>83.29400833261559</v>
          </cell>
          <cell r="I63">
            <v>108.14020573639422</v>
          </cell>
          <cell r="J63">
            <v>136.70070315695045</v>
          </cell>
        </row>
        <row r="64">
          <cell r="A64">
            <v>36831</v>
          </cell>
          <cell r="B64" t="str">
            <v>6/</v>
          </cell>
          <cell r="C64">
            <v>112.91455519045654</v>
          </cell>
          <cell r="D64">
            <v>92.483141127096403</v>
          </cell>
          <cell r="E64">
            <v>85.343715306378854</v>
          </cell>
          <cell r="F64">
            <v>81.807314406806768</v>
          </cell>
          <cell r="G64">
            <v>110.96740629454148</v>
          </cell>
          <cell r="H64">
            <v>81.257200246429861</v>
          </cell>
          <cell r="I64">
            <v>104.4236927259701</v>
          </cell>
          <cell r="J64">
            <v>140.78435640690759</v>
          </cell>
        </row>
        <row r="69">
          <cell r="A69" t="str">
            <v>1/  Weights are based on 1987-89 average world export earnings.</v>
          </cell>
        </row>
        <row r="70">
          <cell r="A70" t="str">
            <v>2/  Petroleum and non-fuel primary commodities index.  The weights are 57.7 percent for the index of non-fuel</v>
          </cell>
        </row>
        <row r="71">
          <cell r="A71" t="str">
            <v xml:space="preserve">     primary commodities prices and 42.3 percent for the index of petroleum prices.</v>
          </cell>
        </row>
        <row r="72">
          <cell r="A72" t="str">
            <v>3/  Indices comprise 39 price series for 33 non-fuel primary commodities.</v>
          </cell>
        </row>
        <row r="73">
          <cell r="A73" t="str">
            <v>4/  Includes forestry products.</v>
          </cell>
        </row>
        <row r="74">
          <cell r="A74" t="str">
            <v>5/  Spot crude.  Average of U.K. Brent, Dubai, and West Texas Intermediate, equally weighted.</v>
          </cell>
        </row>
        <row r="75">
          <cell r="A75" t="str">
            <v>6/  Provisional.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 refreshError="1"/>
      <sheetData sheetId="26" refreshError="1"/>
    </sheetDataSet>
  </externalBook>
</externalLink>
</file>

<file path=xl/externalLinks/externalLink1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e1"/>
    </sheetNames>
    <sheetDataSet>
      <sheetData sheetId="0" refreshError="1"/>
    </sheetDataSet>
  </externalBook>
</externalLink>
</file>

<file path=xl/externalLinks/externalLink1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neral Instructions"/>
      <sheetName val="Index Page"/>
      <sheetName val="IndexSS"/>
      <sheetName val="Assets Mandated"/>
      <sheetName val="Assets MandatedSS"/>
      <sheetName val="Breakdown by Currency (Assets)"/>
      <sheetName val="CurrencySS"/>
      <sheetName val="Breakdown by Sector (Assets)"/>
      <sheetName val="AssetsSS"/>
      <sheetName val="Breakdown by Sector (Equity)"/>
      <sheetName val="EquitySS"/>
      <sheetName val="Breakdown by Sector (Debt Sec.)"/>
      <sheetName val="Debt SecSS"/>
      <sheetName val="Breakdown by Sector (L-T Debt)"/>
      <sheetName val="L-T DebtSS"/>
      <sheetName val="Breakdown by Sector (S-T Debt)"/>
      <sheetName val="S-T DebtSS"/>
      <sheetName val="Liabilities Breakdown"/>
      <sheetName val="Liabilities BreakdownSS"/>
      <sheetName val="Report Form"/>
      <sheetName val="Control"/>
      <sheetName val="C"/>
      <sheetName val="Countries_Master"/>
      <sheetName val="Contents"/>
      <sheetName val="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1">
          <cell r="C1" t="str">
            <v>Australia</v>
          </cell>
        </row>
        <row r="17">
          <cell r="F17" t="str">
            <v>National currency</v>
          </cell>
        </row>
        <row r="18">
          <cell r="F18" t="str">
            <v>Units</v>
          </cell>
        </row>
      </sheetData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PUESTOS"/>
      <sheetName val="PRECIOS"/>
      <sheetName val="RESULTADOS"/>
      <sheetName val="SREAL"/>
      <sheetName val="SEXTERNOREV"/>
      <sheetName val="SEXTERNO"/>
      <sheetName val="SFISCAL-MOD"/>
      <sheetName val="SFISCAL-CONSOL"/>
      <sheetName val="SMONET-FINANC"/>
      <sheetName val="SMONET-FIN-MOD"/>
      <sheetName val="NO"/>
      <sheetName val="SFISCAL_MOD"/>
      <sheetName val="SMONET_FINANC"/>
      <sheetName val="Q1"/>
      <sheetName val="table1"/>
      <sheetName val="Contents"/>
      <sheetName val="C"/>
      <sheetName val="E"/>
      <sheetName val="C Summary"/>
      <sheetName val="Control"/>
      <sheetName val="CPI"/>
      <sheetName val="Old Table"/>
      <sheetName val="J(Priv.Cap)"/>
      <sheetName val="CPI_A"/>
      <sheetName val="IN"/>
    </sheetNames>
    <sheetDataSet>
      <sheetData sheetId="0" refreshError="1"/>
      <sheetData sheetId="1" refreshError="1"/>
      <sheetData sheetId="2" refreshError="1">
        <row r="82">
          <cell r="A82" t="str">
            <v>Exportaciones</v>
          </cell>
          <cell r="H82">
            <v>6844.474804453972</v>
          </cell>
          <cell r="I82">
            <v>7679.2416315946821</v>
          </cell>
          <cell r="J82">
            <v>8544.0066265963287</v>
          </cell>
          <cell r="K82">
            <v>9215.9536958569697</v>
          </cell>
          <cell r="L82">
            <v>7.35127422545456</v>
          </cell>
          <cell r="M82">
            <v>9.0744127587430796</v>
          </cell>
          <cell r="N82">
            <v>4.0828055928132585</v>
          </cell>
          <cell r="O82">
            <v>10.982638287066663</v>
          </cell>
          <cell r="P82">
            <v>5.7769337584915945</v>
          </cell>
          <cell r="Q82">
            <v>28.351402872543929</v>
          </cell>
          <cell r="R82">
            <v>6.2815122499778369</v>
          </cell>
          <cell r="S82">
            <v>6.4293585060955394</v>
          </cell>
        </row>
        <row r="86">
          <cell r="A86" t="str">
            <v>Importaciones</v>
          </cell>
          <cell r="H86">
            <v>5584.0391647472507</v>
          </cell>
          <cell r="I86">
            <v>7085.1571401607216</v>
          </cell>
          <cell r="J86">
            <v>8157.0470399009164</v>
          </cell>
          <cell r="K86">
            <v>8316.8353363071128</v>
          </cell>
          <cell r="L86">
            <v>2.4105559866517012</v>
          </cell>
          <cell r="M86">
            <v>3.5312075660730784</v>
          </cell>
          <cell r="N86">
            <v>8.6245351858240014</v>
          </cell>
          <cell r="O86">
            <v>13.102233365036241</v>
          </cell>
          <cell r="P86">
            <v>21.713088632663641</v>
          </cell>
          <cell r="Q86">
            <v>13.676510390488133</v>
          </cell>
          <cell r="R86">
            <v>3.2445657532889101</v>
          </cell>
          <cell r="S86">
            <v>5.6600918866970318</v>
          </cell>
        </row>
      </sheetData>
      <sheetData sheetId="3" refreshError="1"/>
      <sheetData sheetId="4" refreshError="1"/>
      <sheetData sheetId="5" refreshError="1"/>
      <sheetData sheetId="6" refreshError="1">
        <row r="146">
          <cell r="B146" t="str">
            <v>TOTAL $ i)</v>
          </cell>
          <cell r="D146">
            <v>51.7</v>
          </cell>
          <cell r="E146">
            <v>48.70000000000001</v>
          </cell>
          <cell r="F146">
            <v>52.3</v>
          </cell>
          <cell r="G146">
            <v>51.79999999999999</v>
          </cell>
          <cell r="H146">
            <v>51.79999999999999</v>
          </cell>
          <cell r="I146">
            <v>52.999999999999993</v>
          </cell>
          <cell r="J146">
            <v>56.199999999999996</v>
          </cell>
          <cell r="K146">
            <v>61.099999999999994</v>
          </cell>
          <cell r="L146">
            <v>69.55</v>
          </cell>
          <cell r="M146">
            <v>63.143499999999996</v>
          </cell>
          <cell r="N146">
            <v>45.214500000000001</v>
          </cell>
          <cell r="O146">
            <v>52.631</v>
          </cell>
          <cell r="P146">
            <v>82.15</v>
          </cell>
          <cell r="Q146">
            <v>65.3</v>
          </cell>
          <cell r="R146">
            <v>63.3</v>
          </cell>
          <cell r="S146">
            <v>63.7</v>
          </cell>
        </row>
      </sheetData>
      <sheetData sheetId="7" refreshError="1"/>
      <sheetData sheetId="8" refreshError="1">
        <row r="99">
          <cell r="A99" t="str">
            <v>CRECIMIENTO RFP</v>
          </cell>
          <cell r="O99">
            <v>15.780112486553804</v>
          </cell>
          <cell r="P99">
            <v>16.925533191938214</v>
          </cell>
          <cell r="Q99">
            <v>17.185305361624614</v>
          </cell>
          <cell r="R99">
            <v>21.727315352236815</v>
          </cell>
          <cell r="S99">
            <v>21.336924931172078</v>
          </cell>
        </row>
      </sheetData>
      <sheetData sheetId="9" refreshError="1"/>
      <sheetData sheetId="10" refreshError="1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PUESTOS"/>
      <sheetName val="RESULTADOS"/>
      <sheetName val="SMONET-FINANC"/>
      <sheetName val="SFISCAL-MOD"/>
      <sheetName val="SRE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uadro1"/>
      <sheetName val="Cuadro2"/>
      <sheetName val="Cuadro3"/>
      <sheetName val="Cuadro4"/>
      <sheetName val="Cuadro5"/>
      <sheetName val="SUPUESTOS"/>
      <sheetName val="RESULTADOS"/>
      <sheetName val="SMONET-FINANC"/>
      <sheetName val="SFISCAL-MOD"/>
      <sheetName val="SREAL"/>
      <sheetName val="Cu_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uadro1"/>
      <sheetName val="Cuadro2"/>
      <sheetName val="Cuadro3"/>
      <sheetName val="Cuadro4"/>
      <sheetName val="Cuadro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st Financ "/>
    </sheetNames>
    <sheetDataSet>
      <sheetData sheetId="0" refreshError="1"/>
    </sheetDataSet>
  </externalBook>
</externalLink>
</file>

<file path=xl/externalLinks/externalLink1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ja2"/>
      <sheetName val="Hoja1"/>
      <sheetName val="Cuadro1"/>
      <sheetName val="Cuadro2"/>
      <sheetName val="Cuadro3"/>
      <sheetName val="Cuadro4"/>
      <sheetName val="Cuadro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ja2"/>
      <sheetName val="Hoja1"/>
      <sheetName val="Cuadro1"/>
      <sheetName val="Cuadro2"/>
      <sheetName val="Cuadro3"/>
      <sheetName val="Cuadro4"/>
      <sheetName val="Cuadro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os Gra"/>
      <sheetName val="Gráfico1"/>
      <sheetName val="Datos"/>
      <sheetName val="SUPUESTOS"/>
      <sheetName val="RESULTADOS"/>
      <sheetName val="SMONET-FINANC"/>
      <sheetName val="SFISCAL-MOD"/>
      <sheetName val="SREAL"/>
      <sheetName val="ENE"/>
      <sheetName val="Cuadro5"/>
      <sheetName val="Datos_Gra"/>
    </sheetNames>
    <sheetDataSet>
      <sheetData sheetId="0"/>
      <sheetData sheetId="1" refreshError="1"/>
      <sheetData sheetId="2" refreshError="1">
        <row r="210">
          <cell r="A210" t="str">
            <v>mar</v>
          </cell>
        </row>
        <row r="211">
          <cell r="A211" t="str">
            <v>abr</v>
          </cell>
        </row>
        <row r="212">
          <cell r="A212" t="str">
            <v>may</v>
          </cell>
        </row>
        <row r="213">
          <cell r="A213" t="str">
            <v>jun</v>
          </cell>
        </row>
        <row r="214">
          <cell r="A214" t="str">
            <v>jul</v>
          </cell>
        </row>
        <row r="215">
          <cell r="A215" t="str">
            <v>ago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</sheetDataSet>
  </externalBook>
</externalLink>
</file>

<file path=xl/externalLinks/externalLink1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os"/>
    </sheetNames>
    <sheetDataSet>
      <sheetData sheetId="0" refreshError="1"/>
    </sheetDataSet>
  </externalBook>
</externalLink>
</file>

<file path=xl/externalLinks/externalLink1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B"/>
      <sheetName val="C"/>
      <sheetName val="D"/>
      <sheetName val="E"/>
      <sheetName val="F"/>
      <sheetName val="G"/>
      <sheetName val="Proj"/>
      <sheetName val="SR"/>
      <sheetName val="MLT"/>
      <sheetName val="RED"/>
      <sheetName val="DebtPro"/>
      <sheetName val="PC"/>
      <sheetName val="I"/>
      <sheetName val="J"/>
      <sheetName val="disbursements"/>
      <sheetName val="Macroflows"/>
      <sheetName val="PFP"/>
      <sheetName val="MONA"/>
      <sheetName val="Datos"/>
      <sheetName val="C:G"/>
      <sheetName val="B:I"/>
      <sheetName val="C:F"/>
      <sheetName val="C: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1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es 11-14"/>
      <sheetName val="Tables 34-38"/>
      <sheetName val="Table 39"/>
      <sheetName val="Table 40"/>
      <sheetName val="Table 41"/>
      <sheetName val="Table 4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es 11-14"/>
      <sheetName val="Tables 34-38"/>
      <sheetName val="Table 39"/>
      <sheetName val="Table 40"/>
      <sheetName val="Table 41"/>
      <sheetName val="Table 42"/>
      <sheetName val="SUPUESTOS"/>
      <sheetName val="RESULTADOS"/>
      <sheetName val="SMONET-FINANC"/>
      <sheetName val="SFISCAL-MOD"/>
      <sheetName val="SREAL"/>
      <sheetName val="C"/>
      <sheetName val="G"/>
      <sheetName val="B"/>
      <sheetName val="I"/>
      <sheetName val="F"/>
      <sheetName val="D"/>
      <sheetName val="Codes"/>
      <sheetName val="Current"/>
      <sheetName val="Diario"/>
      <sheetName val="Tables_11-14"/>
      <sheetName val="Tables_34-38"/>
      <sheetName val="Table_39"/>
      <sheetName val="Table_40"/>
      <sheetName val="Table_41"/>
      <sheetName val="Table_42"/>
      <sheetName val="#¡REF"/>
      <sheetName val="fondo promedio"/>
      <sheetName val="PONDRAMA"/>
      <sheetName val="GRÁFICO DE FONDO POR AFILIAD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1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uadro I-9 Int Contrac C$"/>
      <sheetName val="Cuadro I-9 Int Contrac $"/>
      <sheetName val="Cuadro I-9 Int Contrac $ (2)"/>
      <sheetName val="Ahorro Dólares"/>
      <sheetName val="Cuadro I-5 94-00"/>
      <sheetName val="PIB gasto 01-04"/>
      <sheetName val="EX-IM"/>
      <sheetName val="SNF Córd 01-04"/>
      <sheetName val="BAL. PAG 90-02"/>
      <sheetName val="ae-v-1 "/>
      <sheetName val="Tables 34-3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uadro I-9 Int Contrac C$"/>
      <sheetName val="Cuadro I-9 Int Contrac $"/>
      <sheetName val="Cuadro I-9 Int Contrac $ (2)"/>
      <sheetName val="Ahorro Dólares"/>
      <sheetName val="Cuadro I-5 94-00"/>
      <sheetName val="PIB gasto 01-04"/>
      <sheetName val="EX-IM"/>
      <sheetName val="SNF Córd 01-04"/>
      <sheetName val="BAL. PAG 90-02"/>
      <sheetName val="ae-v-1 "/>
      <sheetName val="Tables 34-38"/>
      <sheetName val="C"/>
      <sheetName val="D"/>
      <sheetName val="F"/>
      <sheetName val="B"/>
      <sheetName val="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GREGACION"/>
    </sheetNames>
    <sheetDataSet>
      <sheetData sheetId="0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ulnerability Indicators"/>
      <sheetName val="BOP Main"/>
      <sheetName val="BOP Alt"/>
      <sheetName val="Index"/>
      <sheetName val="DebtM"/>
      <sheetName val="Finreq-M"/>
      <sheetName val="BoP-M"/>
      <sheetName val="BoP-Q"/>
      <sheetName val="Trade"/>
      <sheetName val="Input"/>
      <sheetName val="SER"/>
      <sheetName val="Input2"/>
      <sheetName val="DebtSer"/>
      <sheetName val="CAP"/>
      <sheetName val="RES"/>
      <sheetName val="BoP"/>
      <sheetName val="BoP M-T"/>
      <sheetName val="FinReqM-T"/>
      <sheetName val="Tab7SR"/>
      <sheetName val="Tab8SR"/>
      <sheetName val="DEBT"/>
      <sheetName val="month-01"/>
      <sheetName val="FINREQ"/>
      <sheetName val="monthCAP"/>
      <sheetName val="OUTPUT"/>
      <sheetName val="PC+Bond"/>
      <sheetName val="arr"/>
      <sheetName val="PC"/>
      <sheetName val="BondFin"/>
      <sheetName val="PCscen"/>
      <sheetName val="month2000"/>
      <sheetName val="WEOQ5"/>
      <sheetName val="WEOQ6"/>
      <sheetName val="WEOQ7"/>
      <sheetName val="xxweolinksx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GREGACION"/>
    </sheetNames>
    <sheetDataSet>
      <sheetData sheetId="0" refreshError="1"/>
    </sheetDataSet>
  </externalBook>
</externalLink>
</file>

<file path=xl/externalLinks/externalLink1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9SR_bop (2)"/>
      <sheetName val="comments"/>
      <sheetName val="CONTENTS"/>
      <sheetName val="Gas"/>
      <sheetName val="IN"/>
      <sheetName val="IN-Q"/>
      <sheetName val="IN_TRE"/>
      <sheetName val="IN-HUB"/>
      <sheetName val="OUT-HUB"/>
      <sheetName val="Impact CI"/>
      <sheetName val="ASSUM"/>
      <sheetName val="X"/>
      <sheetName val="Sheet1"/>
      <sheetName val="M"/>
      <sheetName val="SRT"/>
      <sheetName val="K"/>
      <sheetName val="BOP"/>
      <sheetName val="T1SR"/>
      <sheetName val="T1SR_b"/>
      <sheetName val="Chart1"/>
      <sheetName val="T9SR_bop"/>
      <sheetName val="Sensitivity Analysis"/>
      <sheetName val="T10SR "/>
      <sheetName val="T11SR"/>
      <sheetName val="WETA"/>
      <sheetName val="Au"/>
      <sheetName val="DSA 2002"/>
      <sheetName val="DSA_Presentation"/>
      <sheetName val="NPV_DP2"/>
      <sheetName val="frozen request"/>
      <sheetName val="request"/>
      <sheetName val="Exports for DSA"/>
      <sheetName val="ControlSheet"/>
      <sheetName val="Module1"/>
      <sheetName val="Module2"/>
      <sheetName val="Cuadro I-5 94-00"/>
      <sheetName val="GAS March 05"/>
      <sheetName val="GAS Dec04"/>
      <sheetName val="Source Data (Current)"/>
      <sheetName val="Complete Data Set (Annual)"/>
      <sheetName val="Gas 2004"/>
      <sheetName val=""/>
      <sheetName val="T3SR_bop"/>
      <sheetName val="A Current Data"/>
      <sheetName val="Current"/>
      <sheetName val="MSRV"/>
      <sheetName val="fondo promedio"/>
      <sheetName val="GRÁFICO DE FONDO POR AFILIADO"/>
      <sheetName val="Indic"/>
      <sheetName val="Reference"/>
      <sheetName val="pvtReport"/>
      <sheetName val="Bench - 99"/>
      <sheetName val="MLIBOP"/>
      <sheetName val="E"/>
      <sheetName val="BOP_NC-DMX"/>
      <sheetName val="Trade-DMX"/>
      <sheetName val="Comp GAS"/>
      <sheetName val="GAS March 2009"/>
      <sheetName val="GAS May 09"/>
      <sheetName val="GAS June 2009"/>
      <sheetName val="BOP SR Table"/>
      <sheetName val="BOP SR Table % GDP"/>
      <sheetName val="BOP simulations"/>
      <sheetName val="GOLD"/>
      <sheetName val="GAS Feb 2009_2"/>
      <sheetName val="GAS Feb 2009_1"/>
      <sheetName val="GAS Jan 2009"/>
      <sheetName val="GAS Nov 2008"/>
      <sheetName val="GAS Sep 2008"/>
      <sheetName val="GAS March 2008"/>
      <sheetName val="BOP_AUTH_1"/>
      <sheetName val="BOP_AUTH_2"/>
      <sheetName val="BOP_AUTH_3"/>
      <sheetName val="BOP_AUTH_4"/>
      <sheetName val="July Pre GAS"/>
      <sheetName val="July GAS"/>
      <sheetName val="Sept GAS"/>
      <sheetName val="Services"/>
      <sheetName val="C"/>
      <sheetName val="Relief"/>
      <sheetName val="Constants"/>
      <sheetName val="Source_Data_(Current)"/>
      <sheetName val="Complete_Data_Set_(Annual)"/>
      <sheetName val="Gas_2004"/>
      <sheetName val="Impact_CI"/>
      <sheetName val="T9SR_bop_(2)"/>
      <sheetName val="Sensitivity_Analysis"/>
      <sheetName val="T10SR_"/>
      <sheetName val="DSA_2002"/>
      <sheetName val="frozen_request"/>
      <sheetName val="Exports_for_DSA"/>
      <sheetName val="GAS_March_05"/>
      <sheetName val="GAS_Dec04"/>
      <sheetName val="A_Current_Data"/>
      <sheetName val="fondo_promedio"/>
      <sheetName val="GRÁFICO_DE_FONDO_POR_AFILIADO"/>
      <sheetName val="Bench_-_99"/>
      <sheetName val="Cuadro_I-5_94-00"/>
      <sheetName val="Comp_GAS"/>
      <sheetName val="GAS_March_2009"/>
      <sheetName val="GAS_May_09"/>
      <sheetName val="GAS_June_2009"/>
      <sheetName val="BOP_SR_Table"/>
      <sheetName val="BOP_SR_Table_%_GDP"/>
      <sheetName val="BOP_simulations"/>
      <sheetName val="GAS_Feb_2009_2"/>
      <sheetName val="GAS_Feb_2009_1"/>
      <sheetName val="GAS_Jan_2009"/>
      <sheetName val="GAS_Nov_2008"/>
      <sheetName val="GAS_Sep_2008"/>
      <sheetName val="GAS_March_2008"/>
      <sheetName val="July_Pre_GAS"/>
      <sheetName val="July_GAS"/>
      <sheetName val="Sept_GAS"/>
      <sheetName val="Assump"/>
      <sheetName val="Last"/>
      <sheetName val="graf 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1">
          <cell r="F1" t="str">
            <v>BALANCE OF PAYMENTS</v>
          </cell>
        </row>
        <row r="36">
          <cell r="A36" t="str">
            <v>||</v>
          </cell>
          <cell r="B36" t="str">
            <v xml:space="preserve">          O.w:Russia/China</v>
          </cell>
          <cell r="C36" t="str">
            <v xml:space="preserve">          O.w:Russia/China</v>
          </cell>
          <cell r="E36">
            <v>-1.6</v>
          </cell>
          <cell r="F36">
            <v>-1.4</v>
          </cell>
          <cell r="G36">
            <v>-1.2</v>
          </cell>
          <cell r="H36">
            <v>-1.1000000000000001</v>
          </cell>
          <cell r="I36">
            <v>-0.9</v>
          </cell>
          <cell r="J36">
            <v>-4.867</v>
          </cell>
          <cell r="K36">
            <v>-1.8</v>
          </cell>
          <cell r="L36">
            <v>-2.931</v>
          </cell>
          <cell r="M36">
            <v>-2.492</v>
          </cell>
          <cell r="N36">
            <v>-2.5</v>
          </cell>
          <cell r="O36">
            <v>-2.242</v>
          </cell>
          <cell r="P36">
            <v>-1.5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-1.7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</row>
        <row r="44">
          <cell r="A44" t="str">
            <v>||</v>
          </cell>
          <cell r="B44" t="str">
            <v xml:space="preserve">             (excl. Russia/China)</v>
          </cell>
          <cell r="C44" t="str">
            <v>||</v>
          </cell>
          <cell r="D44" t="str">
            <v>||</v>
          </cell>
          <cell r="E44">
            <v>-53.256999999999969</v>
          </cell>
          <cell r="F44">
            <v>-62.093999999999973</v>
          </cell>
          <cell r="G44">
            <v>-19.858000000000008</v>
          </cell>
          <cell r="H44">
            <v>-27.772000000000006</v>
          </cell>
          <cell r="I44">
            <v>-14.357000000000012</v>
          </cell>
          <cell r="J44">
            <v>-26.595999999999993</v>
          </cell>
          <cell r="K44">
            <v>-8.0779999999999994</v>
          </cell>
          <cell r="L44">
            <v>-22.687000000000001</v>
          </cell>
          <cell r="M44">
            <v>-19.214000000000002</v>
          </cell>
          <cell r="N44">
            <v>-87.936000000000007</v>
          </cell>
          <cell r="O44">
            <v>-85.933999999999955</v>
          </cell>
          <cell r="P44">
            <v>-131.92835643335684</v>
          </cell>
          <cell r="Q44">
            <v>-104.17750762000009</v>
          </cell>
          <cell r="R44">
            <v>-116.02263836547826</v>
          </cell>
          <cell r="S44">
            <v>-151.97383447493075</v>
          </cell>
          <cell r="T44">
            <v>-182.42019538212446</v>
          </cell>
          <cell r="U44">
            <v>-216.3213811633816</v>
          </cell>
          <cell r="V44">
            <v>-225.78660004938092</v>
          </cell>
          <cell r="W44">
            <v>-227.62783257270709</v>
          </cell>
          <cell r="X44">
            <v>-106.74221814459337</v>
          </cell>
          <cell r="Y44">
            <v>-165.7760561526988</v>
          </cell>
          <cell r="Z44">
            <v>-152.19998161425565</v>
          </cell>
          <cell r="AA44">
            <v>-157.4977641390899</v>
          </cell>
          <cell r="AB44">
            <v>-150.60372434942514</v>
          </cell>
          <cell r="AC44">
            <v>-180.097119938346</v>
          </cell>
          <cell r="AD44">
            <v>-195.58511656818786</v>
          </cell>
          <cell r="AE44">
            <v>-212.80434568653541</v>
          </cell>
          <cell r="AF44">
            <v>-224.66443780035732</v>
          </cell>
          <cell r="AG44">
            <v>-236.44182454274448</v>
          </cell>
          <cell r="AH44">
            <v>-241.88988615510937</v>
          </cell>
          <cell r="AI44">
            <v>-247.01197622815988</v>
          </cell>
          <cell r="AJ44">
            <v>-257.59834917957488</v>
          </cell>
          <cell r="AK44">
            <v>-264.90047459943821</v>
          </cell>
          <cell r="AL44">
            <v>-269.19456477604456</v>
          </cell>
          <cell r="AM44">
            <v>-266.36920346552182</v>
          </cell>
          <cell r="AN44">
            <v>-262.82084098770093</v>
          </cell>
          <cell r="AO44">
            <v>-253.73582330595426</v>
          </cell>
          <cell r="AP44">
            <v>-228.68459504091993</v>
          </cell>
          <cell r="AQ44">
            <v>-710.22900073663584</v>
          </cell>
        </row>
        <row r="59">
          <cell r="B59" t="str">
            <v xml:space="preserve">     Direct investment (net)</v>
          </cell>
          <cell r="C59" t="str">
            <v xml:space="preserve">     Direct investment (net)</v>
          </cell>
          <cell r="E59">
            <v>-2.6429999999999998</v>
          </cell>
          <cell r="F59">
            <v>-6.7</v>
          </cell>
          <cell r="G59">
            <v>-11.73</v>
          </cell>
          <cell r="H59">
            <v>-3.2</v>
          </cell>
          <cell r="I59">
            <v>-7.4</v>
          </cell>
          <cell r="J59">
            <v>-6.7</v>
          </cell>
          <cell r="K59">
            <v>-6.6</v>
          </cell>
          <cell r="L59">
            <v>0</v>
          </cell>
          <cell r="M59">
            <v>-4.625</v>
          </cell>
          <cell r="N59">
            <v>9.67</v>
          </cell>
          <cell r="O59">
            <v>20.885999999999999</v>
          </cell>
          <cell r="P59">
            <v>22.164000000000001</v>
          </cell>
          <cell r="Q59">
            <v>40.700000000000003</v>
          </cell>
          <cell r="R59">
            <v>5.3</v>
          </cell>
          <cell r="S59">
            <v>0.8</v>
          </cell>
          <cell r="T59">
            <v>55.8</v>
          </cell>
          <cell r="U59">
            <v>25</v>
          </cell>
          <cell r="V59">
            <v>76.599999999999994</v>
          </cell>
          <cell r="W59">
            <v>76.576999999999998</v>
          </cell>
          <cell r="X59">
            <v>71</v>
          </cell>
          <cell r="Y59">
            <v>46</v>
          </cell>
          <cell r="Z59">
            <v>51</v>
          </cell>
          <cell r="AA59">
            <v>46.119133891456727</v>
          </cell>
          <cell r="AB59">
            <v>34.81282162893757</v>
          </cell>
          <cell r="AC59">
            <v>-5.0698388828693908</v>
          </cell>
          <cell r="AD59">
            <v>44.078310936725956</v>
          </cell>
          <cell r="AE59">
            <v>47.79530515432549</v>
          </cell>
          <cell r="AF59">
            <v>52.230335137974009</v>
          </cell>
          <cell r="AG59">
            <v>56.854897132355376</v>
          </cell>
          <cell r="AH59">
            <v>62.359271457537119</v>
          </cell>
          <cell r="AI59">
            <v>68.118462982134844</v>
          </cell>
          <cell r="AJ59">
            <v>74.912633285574714</v>
          </cell>
          <cell r="AK59">
            <v>81.828634655502015</v>
          </cell>
          <cell r="AL59">
            <v>89.570528020544998</v>
          </cell>
          <cell r="AM59">
            <v>97.628983138498825</v>
          </cell>
          <cell r="AN59">
            <v>107.07737385681531</v>
          </cell>
          <cell r="AO59">
            <v>116.8026985688378</v>
          </cell>
          <cell r="AP59">
            <v>128.04359564733545</v>
          </cell>
          <cell r="AQ59">
            <v>140.3353740226583</v>
          </cell>
          <cell r="AR59">
            <v>27.295927884988135</v>
          </cell>
          <cell r="AS59">
            <v>24.709376650681016</v>
          </cell>
          <cell r="AT59">
            <v>22.341019398085056</v>
          </cell>
          <cell r="AU59">
            <v>20.172781943314149</v>
          </cell>
          <cell r="AV59" t="e">
            <v>#DIV/0!</v>
          </cell>
        </row>
        <row r="79">
          <cell r="B79" t="str">
            <v xml:space="preserve">   (in millions of SDRs)</v>
          </cell>
          <cell r="C79" t="str">
            <v xml:space="preserve">   (in millions of SDRs)</v>
          </cell>
          <cell r="F79">
            <v>-36.188187437086093</v>
          </cell>
          <cell r="G79">
            <v>9.5210855375611327</v>
          </cell>
          <cell r="H79">
            <v>46.463943979471935</v>
          </cell>
          <cell r="I79">
            <v>65.64977332635624</v>
          </cell>
          <cell r="J79">
            <v>35.970341859000001</v>
          </cell>
          <cell r="K79">
            <v>84.722656675210629</v>
          </cell>
          <cell r="L79">
            <v>4.5602946639216775</v>
          </cell>
          <cell r="M79">
            <v>30.577513117330795</v>
          </cell>
          <cell r="N79">
            <v>-30.570408845481087</v>
          </cell>
          <cell r="O79">
            <v>38.095117748459231</v>
          </cell>
          <cell r="P79">
            <v>85.097405801781463</v>
          </cell>
          <cell r="Q79">
            <v>-2.5151260274558824</v>
          </cell>
          <cell r="R79">
            <v>-28.19157822427734</v>
          </cell>
          <cell r="S79">
            <v>-15.122571178867338</v>
          </cell>
          <cell r="T79">
            <v>29.718033690626786</v>
          </cell>
          <cell r="U79" t="e">
            <v>#REF!</v>
          </cell>
          <cell r="V79">
            <v>-34.858920064483854</v>
          </cell>
          <cell r="W79">
            <v>-35.200021569098865</v>
          </cell>
          <cell r="X79">
            <v>104.26802689809335</v>
          </cell>
          <cell r="Y79">
            <v>-45.467329904964039</v>
          </cell>
          <cell r="Z79">
            <v>72.896071533390867</v>
          </cell>
          <cell r="AA79">
            <v>-84.179156611118017</v>
          </cell>
        </row>
        <row r="81">
          <cell r="A81" t="str">
            <v>||</v>
          </cell>
          <cell r="B81" t="str">
            <v>errors and omissions</v>
          </cell>
          <cell r="C81" t="str">
            <v>||</v>
          </cell>
          <cell r="D81" t="str">
            <v>||</v>
          </cell>
          <cell r="F81">
            <v>5.5810000000000004</v>
          </cell>
          <cell r="G81">
            <v>14.7</v>
          </cell>
          <cell r="H81">
            <v>-3.7</v>
          </cell>
          <cell r="I81">
            <v>-18.600000000000001</v>
          </cell>
          <cell r="J81">
            <v>-26.847999999999999</v>
          </cell>
          <cell r="K81">
            <v>-13.289</v>
          </cell>
          <cell r="L81">
            <v>-32.700000000000003</v>
          </cell>
          <cell r="M81">
            <v>-1.7</v>
          </cell>
          <cell r="N81">
            <v>-12.09</v>
          </cell>
          <cell r="O81">
            <v>24.3</v>
          </cell>
          <cell r="P81">
            <v>-28.84490000000001</v>
          </cell>
        </row>
        <row r="82">
          <cell r="A82" t="str">
            <v>||</v>
          </cell>
          <cell r="B82" t="str">
            <v>Check</v>
          </cell>
          <cell r="C82" t="str">
            <v>||</v>
          </cell>
          <cell r="D82" t="str">
            <v>||</v>
          </cell>
          <cell r="F82">
            <v>5.5810000000000004</v>
          </cell>
          <cell r="G82">
            <v>14.7</v>
          </cell>
          <cell r="H82">
            <v>-3.7</v>
          </cell>
          <cell r="I82">
            <v>-18.600000000000001</v>
          </cell>
          <cell r="J82">
            <v>-26.847999999999999</v>
          </cell>
          <cell r="K82">
            <v>-13.289</v>
          </cell>
          <cell r="L82">
            <v>-32.700000000000003</v>
          </cell>
          <cell r="M82">
            <v>-1.7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 t="e">
            <v>#REF!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69.073600306110563</v>
          </cell>
          <cell r="AD82">
            <v>74.861447514672534</v>
          </cell>
          <cell r="AE82">
            <v>-2.118398347433299</v>
          </cell>
        </row>
        <row r="83">
          <cell r="A83" t="str">
            <v>||</v>
          </cell>
          <cell r="B83" t="str">
            <v>_</v>
          </cell>
          <cell r="C83" t="str">
            <v>||</v>
          </cell>
          <cell r="D83" t="str">
            <v>_</v>
          </cell>
          <cell r="E83" t="str">
            <v>_</v>
          </cell>
          <cell r="F83" t="str">
            <v>_</v>
          </cell>
          <cell r="G83" t="str">
            <v>_</v>
          </cell>
          <cell r="H83" t="str">
            <v>_</v>
          </cell>
          <cell r="I83" t="str">
            <v>_</v>
          </cell>
          <cell r="J83" t="str">
            <v>_</v>
          </cell>
          <cell r="K83" t="str">
            <v>_</v>
          </cell>
          <cell r="L83" t="str">
            <v>_</v>
          </cell>
          <cell r="M83" t="str">
            <v>_</v>
          </cell>
          <cell r="N83" t="str">
            <v>_</v>
          </cell>
          <cell r="O83" t="str">
            <v>_</v>
          </cell>
          <cell r="P83" t="str">
            <v>_</v>
          </cell>
          <cell r="Q83" t="str">
            <v>_</v>
          </cell>
          <cell r="R83" t="str">
            <v>_</v>
          </cell>
          <cell r="S83" t="str">
            <v>_</v>
          </cell>
          <cell r="T83" t="str">
            <v>_</v>
          </cell>
          <cell r="U83" t="str">
            <v>_</v>
          </cell>
          <cell r="V83" t="str">
            <v>_</v>
          </cell>
          <cell r="W83" t="str">
            <v>_</v>
          </cell>
          <cell r="X83" t="str">
            <v>_</v>
          </cell>
          <cell r="Y83" t="str">
            <v>_</v>
          </cell>
          <cell r="Z83" t="str">
            <v>_</v>
          </cell>
          <cell r="AA83" t="str">
            <v>_</v>
          </cell>
          <cell r="AB83" t="str">
            <v>_</v>
          </cell>
          <cell r="AC83" t="str">
            <v>_</v>
          </cell>
          <cell r="AD83" t="str">
            <v>_</v>
          </cell>
          <cell r="AE83" t="str">
            <v>_</v>
          </cell>
          <cell r="AF83" t="str">
            <v>_</v>
          </cell>
          <cell r="AG83" t="str">
            <v>_</v>
          </cell>
          <cell r="AH83" t="str">
            <v>_</v>
          </cell>
          <cell r="AI83" t="str">
            <v>_</v>
          </cell>
          <cell r="AJ83" t="str">
            <v>_</v>
          </cell>
          <cell r="AK83" t="str">
            <v>_</v>
          </cell>
          <cell r="AL83" t="str">
            <v>_</v>
          </cell>
          <cell r="AM83" t="str">
            <v>_</v>
          </cell>
          <cell r="AN83" t="str">
            <v>_</v>
          </cell>
          <cell r="AO83" t="str">
            <v>_</v>
          </cell>
          <cell r="AP83" t="str">
            <v>_</v>
          </cell>
          <cell r="AQ83" t="str">
            <v>_</v>
          </cell>
        </row>
        <row r="84">
          <cell r="A84" t="str">
            <v>||</v>
          </cell>
          <cell r="B84">
            <v>37854.648896064813</v>
          </cell>
          <cell r="C84" t="str">
            <v>||</v>
          </cell>
          <cell r="D84" t="str">
            <v>||</v>
          </cell>
          <cell r="E84" t="str">
            <v>1985</v>
          </cell>
          <cell r="F84" t="str">
            <v>1986</v>
          </cell>
          <cell r="G84" t="str">
            <v>1987</v>
          </cell>
          <cell r="H84" t="str">
            <v>1988</v>
          </cell>
          <cell r="I84" t="str">
            <v>1989</v>
          </cell>
          <cell r="J84" t="str">
            <v>1990</v>
          </cell>
          <cell r="K84" t="str">
            <v>1991</v>
          </cell>
          <cell r="L84" t="str">
            <v>1992</v>
          </cell>
          <cell r="M84" t="str">
            <v>1993</v>
          </cell>
          <cell r="N84" t="str">
            <v>1994</v>
          </cell>
          <cell r="O84" t="str">
            <v>1995</v>
          </cell>
          <cell r="P84">
            <v>1999</v>
          </cell>
          <cell r="Q84">
            <v>1999</v>
          </cell>
          <cell r="R84">
            <v>1998</v>
          </cell>
          <cell r="S84">
            <v>1999</v>
          </cell>
          <cell r="T84">
            <v>2001</v>
          </cell>
          <cell r="U84">
            <v>2002</v>
          </cell>
          <cell r="V84">
            <v>2003</v>
          </cell>
          <cell r="W84">
            <v>2003</v>
          </cell>
          <cell r="X84">
            <v>2004</v>
          </cell>
          <cell r="Y84">
            <v>2005</v>
          </cell>
          <cell r="Z84">
            <v>2006</v>
          </cell>
          <cell r="AA84">
            <v>2007</v>
          </cell>
          <cell r="AB84">
            <v>2008</v>
          </cell>
          <cell r="AC84">
            <v>2009</v>
          </cell>
          <cell r="AD84">
            <v>2010</v>
          </cell>
          <cell r="AE84">
            <v>2011</v>
          </cell>
          <cell r="AF84">
            <v>2012</v>
          </cell>
          <cell r="AG84">
            <v>2013</v>
          </cell>
          <cell r="AH84">
            <v>2014</v>
          </cell>
          <cell r="AI84">
            <v>2015</v>
          </cell>
          <cell r="AJ84">
            <v>2016</v>
          </cell>
          <cell r="AK84">
            <v>2017</v>
          </cell>
          <cell r="AL84">
            <v>2018</v>
          </cell>
          <cell r="AM84">
            <v>2019</v>
          </cell>
          <cell r="AN84">
            <v>2020</v>
          </cell>
          <cell r="AO84">
            <v>2021</v>
          </cell>
          <cell r="AP84">
            <v>2022</v>
          </cell>
          <cell r="AQ84">
            <v>2022</v>
          </cell>
        </row>
        <row r="85">
          <cell r="A85" t="str">
            <v>||</v>
          </cell>
          <cell r="B85">
            <v>37854.648896064813</v>
          </cell>
          <cell r="C85" t="str">
            <v>||</v>
          </cell>
          <cell r="D85" t="str">
            <v>||</v>
          </cell>
          <cell r="F85">
            <v>3.7</v>
          </cell>
          <cell r="G85">
            <v>7.3930201799999997</v>
          </cell>
          <cell r="H85">
            <v>8.0636813625000006</v>
          </cell>
          <cell r="I85">
            <v>-7.1655561599999986</v>
          </cell>
          <cell r="J85" t="str">
            <v>2/96</v>
          </cell>
          <cell r="K85" t="str">
            <v>2/96</v>
          </cell>
          <cell r="L85" t="str">
            <v>2/96</v>
          </cell>
          <cell r="M85" t="str">
            <v>2/96</v>
          </cell>
          <cell r="N85" t="str">
            <v>10/97</v>
          </cell>
          <cell r="O85" t="str">
            <v>5/98</v>
          </cell>
          <cell r="P85" t="str">
            <v>11/99</v>
          </cell>
          <cell r="Q85" t="str">
            <v>11/99</v>
          </cell>
          <cell r="R85" t="str">
            <v>11/98</v>
          </cell>
          <cell r="S85" t="str">
            <v>11/99</v>
          </cell>
          <cell r="T85" t="str">
            <v>11/101</v>
          </cell>
          <cell r="U85" t="str">
            <v>11/102</v>
          </cell>
          <cell r="V85" t="str">
            <v>11/103</v>
          </cell>
          <cell r="W85" t="str">
            <v>11/103</v>
          </cell>
          <cell r="X85" t="str">
            <v>11/104</v>
          </cell>
          <cell r="Y85" t="str">
            <v>11/105</v>
          </cell>
          <cell r="Z85" t="str">
            <v>11/106</v>
          </cell>
          <cell r="AA85" t="str">
            <v>11/107</v>
          </cell>
          <cell r="AB85" t="str">
            <v>11/108</v>
          </cell>
          <cell r="AC85" t="str">
            <v>11/109</v>
          </cell>
          <cell r="AD85" t="str">
            <v>11/110</v>
          </cell>
          <cell r="AE85" t="str">
            <v>11/111</v>
          </cell>
          <cell r="AF85" t="str">
            <v>11/112</v>
          </cell>
          <cell r="AG85" t="str">
            <v>11/113</v>
          </cell>
          <cell r="AH85" t="str">
            <v>11/114</v>
          </cell>
          <cell r="AI85" t="str">
            <v>11/115</v>
          </cell>
          <cell r="AJ85" t="str">
            <v>11/116</v>
          </cell>
          <cell r="AK85" t="str">
            <v>11/117</v>
          </cell>
          <cell r="AL85" t="str">
            <v>11/118</v>
          </cell>
          <cell r="AM85" t="str">
            <v>11/119</v>
          </cell>
          <cell r="AN85" t="str">
            <v>11/120</v>
          </cell>
          <cell r="AO85" t="str">
            <v>11/121</v>
          </cell>
          <cell r="AP85" t="str">
            <v>11/122</v>
          </cell>
          <cell r="AQ85" t="str">
            <v>11/122</v>
          </cell>
        </row>
        <row r="86">
          <cell r="A86" t="str">
            <v>||</v>
          </cell>
          <cell r="C86" t="str">
            <v>||</v>
          </cell>
          <cell r="D86" t="str">
            <v>||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 t="str">
            <v>Rév.</v>
          </cell>
          <cell r="K86" t="str">
            <v>Rév.</v>
          </cell>
          <cell r="L86" t="str">
            <v>Rév.</v>
          </cell>
          <cell r="M86" t="str">
            <v>Rév.</v>
          </cell>
          <cell r="N86" t="str">
            <v>Rev.</v>
          </cell>
          <cell r="O86" t="str">
            <v>Rev.</v>
          </cell>
          <cell r="P86" t="str">
            <v>Proj.</v>
          </cell>
          <cell r="Q86" t="str">
            <v>Proj.</v>
          </cell>
          <cell r="R86" t="str">
            <v>Proj.</v>
          </cell>
          <cell r="S86" t="str">
            <v>Proj.</v>
          </cell>
          <cell r="T86" t="str">
            <v>Proj.</v>
          </cell>
          <cell r="U86" t="str">
            <v>Proj.</v>
          </cell>
          <cell r="V86" t="str">
            <v>Proj.</v>
          </cell>
          <cell r="W86" t="str">
            <v>Proj.</v>
          </cell>
          <cell r="X86" t="str">
            <v>Proj.</v>
          </cell>
          <cell r="Y86" t="str">
            <v>Proj.</v>
          </cell>
          <cell r="Z86" t="str">
            <v>Proj.</v>
          </cell>
          <cell r="AA86" t="str">
            <v>Proj.</v>
          </cell>
          <cell r="AB86" t="str">
            <v>Proj.</v>
          </cell>
          <cell r="AC86" t="str">
            <v>Proj.</v>
          </cell>
          <cell r="AD86" t="str">
            <v>Proj.</v>
          </cell>
          <cell r="AE86" t="str">
            <v>Proj.</v>
          </cell>
          <cell r="AF86" t="str">
            <v>Proj.</v>
          </cell>
          <cell r="AG86" t="str">
            <v>Proj.</v>
          </cell>
          <cell r="AH86" t="str">
            <v>Proj.</v>
          </cell>
          <cell r="AI86" t="str">
            <v>Proj.</v>
          </cell>
          <cell r="AJ86" t="str">
            <v>Proj.</v>
          </cell>
          <cell r="AK86" t="str">
            <v>Proj.</v>
          </cell>
          <cell r="AL86" t="str">
            <v>Proj.</v>
          </cell>
          <cell r="AM86" t="str">
            <v>Proj.</v>
          </cell>
          <cell r="AN86" t="str">
            <v>Proj.</v>
          </cell>
          <cell r="AO86" t="str">
            <v>Proj.</v>
          </cell>
          <cell r="AP86" t="str">
            <v>Proj.</v>
          </cell>
          <cell r="AQ86" t="str">
            <v>Proj.</v>
          </cell>
        </row>
        <row r="87">
          <cell r="A87" t="str">
            <v>||</v>
          </cell>
          <cell r="C87" t="str">
            <v>||</v>
          </cell>
          <cell r="D87" t="str">
            <v>||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</row>
        <row r="88">
          <cell r="A88" t="str">
            <v>||</v>
          </cell>
          <cell r="B88" t="str">
            <v>_</v>
          </cell>
          <cell r="C88" t="str">
            <v>||</v>
          </cell>
          <cell r="D88" t="str">
            <v>_</v>
          </cell>
          <cell r="E88" t="str">
            <v>_</v>
          </cell>
          <cell r="F88" t="str">
            <v>_</v>
          </cell>
          <cell r="G88" t="str">
            <v>_</v>
          </cell>
          <cell r="H88" t="str">
            <v>_</v>
          </cell>
          <cell r="I88" t="str">
            <v>_</v>
          </cell>
          <cell r="J88" t="str">
            <v>_</v>
          </cell>
          <cell r="K88" t="str">
            <v>_</v>
          </cell>
          <cell r="L88" t="str">
            <v>_</v>
          </cell>
          <cell r="M88" t="str">
            <v>_</v>
          </cell>
          <cell r="N88" t="str">
            <v>_</v>
          </cell>
          <cell r="O88" t="str">
            <v>_</v>
          </cell>
          <cell r="P88" t="str">
            <v>_</v>
          </cell>
          <cell r="Q88" t="str">
            <v>_</v>
          </cell>
          <cell r="R88" t="str">
            <v>_</v>
          </cell>
          <cell r="S88" t="str">
            <v>_</v>
          </cell>
          <cell r="T88" t="str">
            <v>_</v>
          </cell>
          <cell r="U88" t="str">
            <v>_</v>
          </cell>
          <cell r="V88" t="str">
            <v>_</v>
          </cell>
          <cell r="W88" t="str">
            <v>_</v>
          </cell>
          <cell r="X88" t="str">
            <v>_</v>
          </cell>
          <cell r="Y88" t="str">
            <v>_</v>
          </cell>
          <cell r="Z88" t="str">
            <v>_</v>
          </cell>
          <cell r="AA88" t="str">
            <v>_</v>
          </cell>
          <cell r="AB88" t="str">
            <v>_</v>
          </cell>
          <cell r="AC88" t="str">
            <v>_</v>
          </cell>
          <cell r="AD88" t="str">
            <v>_</v>
          </cell>
          <cell r="AE88" t="str">
            <v>_</v>
          </cell>
          <cell r="AF88" t="str">
            <v>_</v>
          </cell>
          <cell r="AG88" t="str">
            <v>_</v>
          </cell>
          <cell r="AH88" t="str">
            <v>_</v>
          </cell>
          <cell r="AI88" t="str">
            <v>_</v>
          </cell>
          <cell r="AJ88" t="str">
            <v>_</v>
          </cell>
          <cell r="AK88" t="str">
            <v>_</v>
          </cell>
          <cell r="AL88" t="str">
            <v>_</v>
          </cell>
          <cell r="AM88" t="str">
            <v>_</v>
          </cell>
          <cell r="AN88" t="str">
            <v>_</v>
          </cell>
          <cell r="AO88" t="str">
            <v>_</v>
          </cell>
          <cell r="AP88" t="str">
            <v>_</v>
          </cell>
          <cell r="AQ88" t="str">
            <v>_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 refreshError="1"/>
      <sheetData sheetId="115" refreshError="1"/>
      <sheetData sheetId="116" refreshError="1"/>
    </sheetDataSet>
  </externalBook>
</externalLink>
</file>

<file path=xl/externalLinks/externalLink1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PIB EN CORR"/>
      <sheetName val="Cuadro I-5 94-00"/>
      <sheetName val="Tab16(2000)"/>
      <sheetName val="Indic"/>
      <sheetName val="Table 8"/>
      <sheetName val="BOP"/>
      <sheetName val="A Current Data"/>
      <sheetName val="PIB_EN_CORR"/>
      <sheetName val="Cuadro_I-5_94-00"/>
      <sheetName val="Table_8"/>
      <sheetName val="A Previous Data"/>
      <sheetName val="graf 1"/>
      <sheetName val="Cuadro5"/>
      <sheetName val="Current"/>
      <sheetName val="Main"/>
      <sheetName val="AMB"/>
      <sheetName val="Read Me"/>
      <sheetName val="loans&amp;grants(F)"/>
      <sheetName val="Assump"/>
      <sheetName val="Last"/>
      <sheetName val="Fax a envia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1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isbursements"/>
      <sheetName val="loans&amp;grants(F)"/>
      <sheetName val="CAPADS"/>
      <sheetName val="CAPATBL"/>
      <sheetName val="HIPCfisc"/>
      <sheetName val="Extfin"/>
      <sheetName val="Q5"/>
      <sheetName val="Q6"/>
      <sheetName val="Q7"/>
      <sheetName val="DebtPro"/>
      <sheetName val="SEI_tbl"/>
      <sheetName val="comp_auth"/>
      <sheetName val="DSA t-12 &amp; 13"/>
      <sheetName val="RED"/>
      <sheetName val="D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Assumptions"/>
      <sheetName val="GDP"/>
      <sheetName val="Tab 1&amp;2&amp;3&amp;20&amp;21"/>
      <sheetName val="Tab 6"/>
      <sheetName val="CPI(1)"/>
      <sheetName val="CPI(2)"/>
      <sheetName val="Tab 4&amp;22&amp;23&amp;24"/>
      <sheetName val="Tab 5&amp;25"/>
      <sheetName val="Tab 26"/>
      <sheetName val="Tab 27"/>
      <sheetName val="Tab 28"/>
      <sheetName val="DA"/>
      <sheetName val="Q5"/>
      <sheetName val="Q7"/>
      <sheetName val="loans&amp;grants(F)"/>
      <sheetName val="Tab_1&amp;2&amp;3&amp;20&amp;21"/>
      <sheetName val="Tab_6"/>
      <sheetName val="Tab_4&amp;22&amp;23&amp;24"/>
      <sheetName val="Tab_5&amp;25"/>
      <sheetName val="Tab_26"/>
      <sheetName val="Tab_27"/>
      <sheetName val="Tab_28"/>
      <sheetName val="BIGB"/>
      <sheetName val="CBBS"/>
      <sheetName val="DMBdeposi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</sheetDataSet>
  </externalBook>
</externalLink>
</file>

<file path=xl/externalLinks/externalLink1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4"/>
      <sheetName val="5"/>
      <sheetName val="6"/>
      <sheetName val="7"/>
      <sheetName val="8"/>
      <sheetName val="9"/>
      <sheetName val="10"/>
      <sheetName val="13"/>
      <sheetName val="14"/>
      <sheetName val="15"/>
      <sheetName val="16"/>
      <sheetName val="17"/>
      <sheetName val="18"/>
      <sheetName val="19"/>
      <sheetName val="21"/>
      <sheetName val="22"/>
      <sheetName val="23"/>
      <sheetName val="24"/>
      <sheetName val="26"/>
      <sheetName val="27"/>
      <sheetName val="28"/>
      <sheetName val="GDP"/>
      <sheetName val="DEMANDA-06"/>
      <sheetName val="Alt_Kwh-06 "/>
      <sheetName val="Macro1"/>
    </sheetNames>
    <sheetDataSet>
      <sheetData sheetId="0" refreshError="1">
        <row r="1">
          <cell r="A1" t="str">
            <v>Table 4.  Zambia:  Gross Domestic Product by Sector of Origin at Current Prices, 1994-99</v>
          </cell>
        </row>
      </sheetData>
      <sheetData sheetId="1" refreshError="1">
        <row r="1">
          <cell r="A1" t="str">
            <v>Table 5.  Zambia:  Marketed Production of Selected Agricultural Crops, 1993/94 - 1998/99 1 /</v>
          </cell>
        </row>
      </sheetData>
      <sheetData sheetId="2" refreshError="1">
        <row r="1">
          <cell r="A1" t="str">
            <v>Table 6.  Zambia:  Index of Industrial Production, 1990-99</v>
          </cell>
        </row>
      </sheetData>
      <sheetData sheetId="3" refreshError="1">
        <row r="1">
          <cell r="A1" t="str">
            <v>Table 7.  Zambia:   Volume of Mineral Production, 1983-99</v>
          </cell>
        </row>
      </sheetData>
      <sheetData sheetId="4" refreshError="1">
        <row r="1">
          <cell r="A1" t="str">
            <v>Table 8.  Zambia:  Zambia Consolidated Copper Mines Ltd. (ZCCM) Consolidated Profit and Loss Account,</v>
          </cell>
        </row>
      </sheetData>
      <sheetData sheetId="5" refreshError="1">
        <row r="1">
          <cell r="A1" t="str">
            <v>Table 9.  Zambia:  Paid Employment by Economic Sector, 1994-99</v>
          </cell>
        </row>
      </sheetData>
      <sheetData sheetId="6" refreshError="1">
        <row r="1">
          <cell r="A1" t="str">
            <v>Table 10.  Zambia:  Index of Retail Prices, 1990-99</v>
          </cell>
        </row>
      </sheetData>
      <sheetData sheetId="7" refreshError="1">
        <row r="1">
          <cell r="A1" t="str">
            <v>Table 13. Zambia: Selected Exchange Rate Indicators, 1994: Q1-1999:Q4</v>
          </cell>
        </row>
      </sheetData>
      <sheetData sheetId="8" refreshError="1"/>
      <sheetData sheetId="9" refreshError="1"/>
      <sheetData sheetId="10" refreshError="1"/>
      <sheetData sheetId="11" refreshError="1">
        <row r="1">
          <cell r="A1" t="str">
            <v>Table 17.  Zambia:  Foreign Trade Volume and Unit Value, 1990-99</v>
          </cell>
        </row>
      </sheetData>
      <sheetData sheetId="12" refreshError="1">
        <row r="1">
          <cell r="A1" t="str">
            <v xml:space="preserve">Table 18.  Zambia: External Debt, 1994-99  1/ </v>
          </cell>
        </row>
      </sheetData>
      <sheetData sheetId="13" refreshError="1">
        <row r="1">
          <cell r="A1" t="str">
            <v>Table 19.  Zambia:   Scheduled External Debt Service Payments, 1994-99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1">
          <cell r="A1" t="str">
            <v>Table 28.  Zambia:  Structure of Interest Rates, 1994-99</v>
          </cell>
        </row>
      </sheetData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8"/>
      <sheetName val="13"/>
      <sheetName val="7"/>
      <sheetName val="9"/>
      <sheetName val="5"/>
      <sheetName val="10"/>
      <sheetName val="6"/>
      <sheetName val="19"/>
      <sheetName val="8"/>
      <sheetName val="4"/>
      <sheetName val="28"/>
      <sheetName val="1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s"/>
      <sheetName val="Out-A"/>
      <sheetName val="Out-F"/>
      <sheetName val="Out-M"/>
      <sheetName val="Out-BoP"/>
      <sheetName val="Trade"/>
      <sheetName val="BoP-worksheet"/>
      <sheetName val="Finance"/>
      <sheetName val="Debt"/>
      <sheetName val="IMF"/>
      <sheetName val="Gas"/>
      <sheetName val="Pledge"/>
      <sheetName val="Finreq"/>
      <sheetName val="FundSR"/>
      <sheetName val="Input_external"/>
      <sheetName val="Inp_Outp_debt"/>
      <sheetName val="NPV"/>
      <sheetName val="BoP-GDP"/>
      <sheetName val="NPC Debt"/>
      <sheetName val="Flow"/>
      <sheetName val="Oil shock"/>
      <sheetName val="Fiscal1"/>
      <sheetName val="ControlSheet"/>
      <sheetName val="Figs"/>
      <sheetName val="NRI"/>
      <sheetName val="Input-DS-04-Feb 05"/>
      <sheetName val="Input-DS-05-Feb 05"/>
      <sheetName val="Input-Grants-05-Feb 05-2"/>
      <sheetName val="Input-Grants-04-Feb 05"/>
      <sheetName val="Input-Credit-05-Feb 05"/>
      <sheetName val="Input-Credit 04 Feb 05"/>
      <sheetName val="Merchandise"/>
      <sheetName val="Debt stocks"/>
      <sheetName val="Storage"/>
      <sheetName val="Q5"/>
      <sheetName val="Q6"/>
      <sheetName val="Q7"/>
      <sheetName val="OUTREO"/>
      <sheetName val="FSUOUT"/>
      <sheetName val="OUTREO_History"/>
      <sheetName val="DOC"/>
      <sheetName val="Input"/>
      <sheetName val="Main Output Table"/>
      <sheetName val="BoP"/>
      <sheetName val="End-94-update"/>
      <sheetName val="Projects"/>
      <sheetName val="export"/>
      <sheetName val="import"/>
      <sheetName val="WB"/>
      <sheetName val="EBRD"/>
      <sheetName val="ER"/>
      <sheetName val="RED_TbleBOP"/>
      <sheetName val="Debt_Sum_Tbl"/>
      <sheetName val="RED_Tble36"/>
      <sheetName val="Tbl2-DSA"/>
      <sheetName val="BoP_Sum (comp)"/>
      <sheetName val="DS_after2001 (2)"/>
      <sheetName val="DS_after2001"/>
      <sheetName val="Chart1 DS"/>
      <sheetName val="Prog"/>
      <sheetName val="UFC_TBL"/>
      <sheetName val="CPFs"/>
      <sheetName val="DSA-2000"/>
      <sheetName val="NPV-gap-Geo&amp;Napflow"/>
      <sheetName val="NPV-gap-Napstock"/>
      <sheetName val="DSA_Naple_F_S"/>
      <sheetName val="WEOQ5"/>
      <sheetName val="WEOQ6"/>
      <sheetName val="WEOQ7"/>
      <sheetName val="End-94-old"/>
      <sheetName val="GEO_Q"/>
      <sheetName val="WEO"/>
      <sheetName val="gas11260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</sheetDataSet>
  </externalBook>
</externalLink>
</file>

<file path=xl/externalLinks/externalLink1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SE"/>
      <sheetName val="B X DEVEN"/>
      <sheetName val="RES XDEVEN"/>
      <sheetName val="Stock"/>
      <sheetName val="DEU PG"/>
      <sheetName val="Res. 1 SF "/>
      <sheetName val="Res1 BC"/>
      <sheetName val="Res. BC-Cont"/>
      <sheetName val="Deudor"/>
      <sheetName val="plazo "/>
      <sheetName val="x Moneda "/>
      <sheetName val="x Tasa Int "/>
      <sheetName val="Deu modelo SEH"/>
      <sheetName val="EXT E INT"/>
      <sheetName val="RES AUD EXT"/>
      <sheetName val="PARA BID"/>
      <sheetName val="PASIVO RES o No"/>
      <sheetName val="Res. Corto P"/>
      <sheetName val="Evol. Corto P."/>
      <sheetName val="Res UBS"/>
      <sheetName val="ResUBS1"/>
      <sheetName val="ResSTOC UBS"/>
      <sheetName val="p tasa2"/>
      <sheetName val="p tasa1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1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 XDEVEN"/>
    </sheetNames>
    <sheetDataSet>
      <sheetData sheetId="0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Execute Macros"/>
      <sheetName val="Annual Transfer"/>
      <sheetName val="Quarterly Transfer"/>
      <sheetName val="Annual Assumptions"/>
      <sheetName val="Quarterly Assumptions"/>
      <sheetName val="Annual MacroFlow"/>
      <sheetName val="Quarterly MacroFlow"/>
      <sheetName val="Annual Tables"/>
      <sheetName val="MFLOW96"/>
      <sheetName val="MFLOW96.XLS"/>
    </sheetNames>
    <definedNames>
      <definedName name="[Macros Import].qbop"/>
      <definedName name="atrade"/>
      <definedName name="mflowsa"/>
      <definedName name="mflowsq"/>
      <definedName name="mstocksa"/>
      <definedName name="mstocksq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14 definitivo (2)"/>
      <sheetName val="2014 definitivo"/>
      <sheetName val="Deu sin Reser BNV y PG"/>
      <sheetName val="Para inf. Econ. "/>
      <sheetName val="Desem y serv sin Reser BNV y PG"/>
      <sheetName val="Principal sin Reser BNV y PG"/>
      <sheetName val="Interes sin Reser BNV y PG"/>
      <sheetName val="Proy Deu sin Reser BNV y PG "/>
      <sheetName val="Deuda US y RD"/>
      <sheetName val="2013-2015"/>
      <sheetName val="Proy servicio SPNF"/>
      <sheetName val="Proy servicio Cons"/>
      <sheetName val="Sheet2"/>
      <sheetName val="Comparacion"/>
      <sheetName val="Pub by creditor"/>
      <sheetName val="x Tasa Int "/>
      <sheetName val="Deu con Reser BNV y PG"/>
      <sheetName val="Desem y serv c Reser BNV y PG"/>
      <sheetName val="mar-abr"/>
      <sheetName val="Para presentacion"/>
      <sheetName val="Desemboso y Principal"/>
      <sheetName val="Servicio eje-proy 2014"/>
      <sheetName val="Sheet1"/>
      <sheetName val="Proy Deu nuevo bono"/>
      <sheetName val="Proy Deu nuevo bono r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capital"/>
      <sheetName val="ipx"/>
      <sheetName val="ipm"/>
      <sheetName val="precelec"/>
      <sheetName val="Hoja2"/>
      <sheetName val="PIB EN CORR"/>
      <sheetName val="Implicito-trim"/>
      <sheetName val="Hoja1"/>
      <sheetName val="Cuadro I-5 94-00"/>
      <sheetName val="M"/>
      <sheetName val="Barras apiladas"/>
      <sheetName val="BOP"/>
      <sheetName val="DMX Metadata Values"/>
      <sheetName val="VALIDACIÓN"/>
      <sheetName val="DIC"/>
      <sheetName val="COEFICIENT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capital"/>
      <sheetName val="ipx"/>
      <sheetName val="ipm"/>
      <sheetName val="precelec"/>
      <sheetName val="Hoja2"/>
      <sheetName val="PIB EN CORR"/>
      <sheetName val="Implicito-trim"/>
      <sheetName val="Hoja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"/>
      <sheetName val="BCR"/>
      <sheetName val="BMI"/>
      <sheetName val="BC"/>
      <sheetName val="FIN"/>
      <sheetName val="BCYFIN"/>
      <sheetName val="SB"/>
      <sheetName val="SF"/>
      <sheetName val="Sergio BCR"/>
      <sheetName val="PIB EN CORR"/>
      <sheetName val="18"/>
      <sheetName val="13"/>
      <sheetName val="7"/>
      <sheetName val="9"/>
      <sheetName val="5"/>
      <sheetName val="10"/>
      <sheetName val="6"/>
      <sheetName val="19"/>
      <sheetName val="8"/>
      <sheetName val="4"/>
      <sheetName val="28"/>
      <sheetName val="17"/>
      <sheetName val="NPV"/>
      <sheetName val="FSUOUT"/>
      <sheetName val="Q5"/>
      <sheetName val="Q6"/>
      <sheetName val="Q7"/>
      <sheetName val="Read Me"/>
      <sheetName val="Mexico"/>
      <sheetName val="Sergio_BCR"/>
      <sheetName val="PIB_EN_CORR"/>
      <sheetName val="PV_Base"/>
      <sheetName val="DI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/>
      <sheetData sheetId="31" refreshError="1"/>
      <sheetData sheetId="32" refreshError="1"/>
    </sheetDataSet>
  </externalBook>
</externalLink>
</file>

<file path=xl/externalLinks/externalLink1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N"/>
    </sheetNames>
    <sheetDataSet>
      <sheetData sheetId="0" refreshError="1"/>
    </sheetDataSet>
  </externalBook>
</externalLink>
</file>

<file path=xl/externalLinks/externalLink1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in"/>
      <sheetName val="Links"/>
      <sheetName val="xxweolinksxx"/>
      <sheetName val="ErrCheck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Q"/>
      <sheetName val="QC"/>
      <sheetName val="NPV"/>
      <sheetName val="FSUOUT"/>
      <sheetName val="WDQP"/>
      <sheetName val="QQ1"/>
      <sheetName val="QQ2"/>
      <sheetName val="QQ3"/>
      <sheetName val="WRSTAB"/>
    </sheetNames>
    <sheetDataSet>
      <sheetData sheetId="0" refreshError="1">
        <row r="18">
          <cell r="G18" t="str">
            <v>Last sent to WEO:</v>
          </cell>
        </row>
        <row r="19">
          <cell r="G19" t="str">
            <v xml:space="preserve">       Last updated:</v>
          </cell>
        </row>
        <row r="25">
          <cell r="AB25" t="b">
            <v>0</v>
          </cell>
        </row>
      </sheetData>
      <sheetData sheetId="1" refreshError="1">
        <row r="1">
          <cell r="A1" t="str">
            <v>Links and other sources</v>
          </cell>
        </row>
        <row r="3">
          <cell r="A3" t="str">
            <v>Quest</v>
          </cell>
          <cell r="B3" t="str">
            <v>Series</v>
          </cell>
          <cell r="C3" t="str">
            <v>Year</v>
          </cell>
          <cell r="D3" t="str">
            <v>Link Type</v>
          </cell>
          <cell r="E3" t="str">
            <v>Link Path</v>
          </cell>
          <cell r="F3" t="str">
            <v>Link Reference</v>
          </cell>
        </row>
        <row r="4">
          <cell r="A4" t="str">
            <v>Q1</v>
          </cell>
          <cell r="B4" t="str">
            <v>NFI_R</v>
          </cell>
          <cell r="C4">
            <v>1974</v>
          </cell>
          <cell r="D4" t="str">
            <v>Aremos</v>
          </cell>
          <cell r="E4" t="str">
            <v>C:\JRFiles\WEO\banks\R999.bnk</v>
          </cell>
          <cell r="F4" t="str">
            <v>W111BMS</v>
          </cell>
        </row>
        <row r="5">
          <cell r="A5" t="str">
            <v>Q1</v>
          </cell>
          <cell r="B5" t="str">
            <v>NFI_R</v>
          </cell>
          <cell r="C5">
            <v>1975</v>
          </cell>
          <cell r="D5" t="str">
            <v>Aremos</v>
          </cell>
          <cell r="E5" t="str">
            <v>C:\JRFiles\WEO\banks\R999.bnk</v>
          </cell>
          <cell r="F5" t="str">
            <v>W111BMS</v>
          </cell>
        </row>
        <row r="6">
          <cell r="A6" t="str">
            <v>Q1</v>
          </cell>
          <cell r="B6" t="str">
            <v>NFI_R</v>
          </cell>
          <cell r="C6">
            <v>1976</v>
          </cell>
          <cell r="D6" t="str">
            <v>Aremos</v>
          </cell>
          <cell r="E6" t="str">
            <v>C:\JRFiles\WEO\banks\R999.bnk</v>
          </cell>
          <cell r="F6" t="str">
            <v>W111BMS</v>
          </cell>
        </row>
        <row r="7">
          <cell r="A7" t="str">
            <v>Q1</v>
          </cell>
          <cell r="B7" t="str">
            <v>NFI_R</v>
          </cell>
          <cell r="C7">
            <v>1977</v>
          </cell>
          <cell r="D7" t="str">
            <v>Aremos</v>
          </cell>
          <cell r="E7" t="str">
            <v>C:\JRFiles\WEO\banks\R999.bnk</v>
          </cell>
          <cell r="F7" t="str">
            <v>W111BMS</v>
          </cell>
        </row>
        <row r="8">
          <cell r="A8" t="str">
            <v>Q1</v>
          </cell>
          <cell r="B8" t="str">
            <v>NFI_R</v>
          </cell>
          <cell r="C8">
            <v>1978</v>
          </cell>
          <cell r="D8" t="str">
            <v>Aremos</v>
          </cell>
          <cell r="E8" t="str">
            <v>C:\JRFiles\WEO\banks\R999.bnk</v>
          </cell>
          <cell r="F8" t="str">
            <v>W111BMS</v>
          </cell>
        </row>
        <row r="9">
          <cell r="A9" t="str">
            <v>Q1</v>
          </cell>
          <cell r="B9" t="str">
            <v>NFI_R</v>
          </cell>
          <cell r="C9">
            <v>1979</v>
          </cell>
          <cell r="D9" t="str">
            <v>Aremos</v>
          </cell>
          <cell r="E9" t="str">
            <v>C:\JRFiles\WEO\banks\R999.bnk</v>
          </cell>
          <cell r="F9" t="str">
            <v>W111BMS</v>
          </cell>
        </row>
        <row r="10">
          <cell r="A10" t="str">
            <v>Q1</v>
          </cell>
          <cell r="B10" t="str">
            <v>NFI_R</v>
          </cell>
          <cell r="C10">
            <v>1980</v>
          </cell>
          <cell r="D10" t="str">
            <v>Aremos</v>
          </cell>
          <cell r="E10" t="str">
            <v>C:\JRFiles\WEO\banks\R999.bnk</v>
          </cell>
          <cell r="F10" t="str">
            <v>W111BMS</v>
          </cell>
        </row>
        <row r="11">
          <cell r="A11" t="str">
            <v>Q1</v>
          </cell>
          <cell r="B11" t="str">
            <v>NFI_R</v>
          </cell>
          <cell r="C11">
            <v>1981</v>
          </cell>
          <cell r="D11" t="str">
            <v>Aremos</v>
          </cell>
          <cell r="E11" t="str">
            <v>C:\JRFiles\WEO\banks\R999.bnk</v>
          </cell>
          <cell r="F11" t="str">
            <v>W111BMS</v>
          </cell>
        </row>
        <row r="12">
          <cell r="A12" t="str">
            <v>Q1</v>
          </cell>
          <cell r="B12" t="str">
            <v>NFI_R</v>
          </cell>
          <cell r="C12">
            <v>1982</v>
          </cell>
          <cell r="D12" t="str">
            <v>Aremos</v>
          </cell>
          <cell r="E12" t="str">
            <v>C:\JRFiles\WEO\banks\R999.bnk</v>
          </cell>
          <cell r="F12" t="str">
            <v>W111BMS</v>
          </cell>
        </row>
        <row r="13">
          <cell r="A13" t="str">
            <v>Q1</v>
          </cell>
          <cell r="B13" t="str">
            <v>NFI_R</v>
          </cell>
          <cell r="C13">
            <v>1983</v>
          </cell>
          <cell r="D13" t="str">
            <v>Aremos</v>
          </cell>
          <cell r="E13" t="str">
            <v>C:\JRFiles\WEO\banks\R999.bnk</v>
          </cell>
          <cell r="F13" t="str">
            <v>W111BMS</v>
          </cell>
        </row>
        <row r="14">
          <cell r="A14" t="str">
            <v>Q1</v>
          </cell>
          <cell r="B14" t="str">
            <v>NFI_R</v>
          </cell>
          <cell r="C14">
            <v>1984</v>
          </cell>
          <cell r="D14" t="str">
            <v>Aremos</v>
          </cell>
          <cell r="E14" t="str">
            <v>C:\JRFiles\WEO\banks\R999.bnk</v>
          </cell>
          <cell r="F14" t="str">
            <v>W111BMS</v>
          </cell>
        </row>
        <row r="15">
          <cell r="A15" t="str">
            <v>Q1</v>
          </cell>
          <cell r="B15" t="str">
            <v>NFI_R</v>
          </cell>
          <cell r="C15">
            <v>1985</v>
          </cell>
          <cell r="D15" t="str">
            <v>Aremos</v>
          </cell>
          <cell r="E15" t="str">
            <v>C:\JRFiles\WEO\banks\R999.bnk</v>
          </cell>
          <cell r="F15" t="str">
            <v>W111BMS</v>
          </cell>
        </row>
        <row r="16">
          <cell r="A16" t="str">
            <v>Q1</v>
          </cell>
          <cell r="B16" t="str">
            <v>NFI_R</v>
          </cell>
          <cell r="C16">
            <v>1986</v>
          </cell>
          <cell r="D16" t="str">
            <v>Aremos</v>
          </cell>
          <cell r="E16" t="str">
            <v>C:\JRFiles\WEO\banks\R999.bnk</v>
          </cell>
          <cell r="F16" t="str">
            <v>W111BMS</v>
          </cell>
        </row>
        <row r="17">
          <cell r="A17" t="str">
            <v>Q1</v>
          </cell>
          <cell r="B17" t="str">
            <v>NFI_R</v>
          </cell>
          <cell r="C17">
            <v>1987</v>
          </cell>
          <cell r="D17" t="str">
            <v>Aremos</v>
          </cell>
          <cell r="E17" t="str">
            <v>C:\JRFiles\WEO\banks\R999.bnk</v>
          </cell>
          <cell r="F17" t="str">
            <v>W111BMS</v>
          </cell>
        </row>
        <row r="18">
          <cell r="A18" t="str">
            <v>Q1</v>
          </cell>
          <cell r="B18" t="str">
            <v>NFI_R</v>
          </cell>
          <cell r="C18">
            <v>1988</v>
          </cell>
          <cell r="D18" t="str">
            <v>Aremos</v>
          </cell>
          <cell r="E18" t="str">
            <v>C:\JRFiles\WEO\banks\R999.bnk</v>
          </cell>
          <cell r="F18" t="str">
            <v>W111BMS</v>
          </cell>
        </row>
        <row r="19">
          <cell r="A19" t="str">
            <v>Q1</v>
          </cell>
          <cell r="B19" t="str">
            <v>NFI_R</v>
          </cell>
          <cell r="C19">
            <v>1989</v>
          </cell>
          <cell r="D19" t="str">
            <v>Aremos</v>
          </cell>
          <cell r="E19" t="str">
            <v>C:\JRFiles\WEO\banks\R999.bnk</v>
          </cell>
          <cell r="F19" t="str">
            <v>W111BMS</v>
          </cell>
        </row>
        <row r="20">
          <cell r="A20" t="str">
            <v>Q1</v>
          </cell>
          <cell r="B20" t="str">
            <v>NFI_R</v>
          </cell>
          <cell r="C20">
            <v>1990</v>
          </cell>
          <cell r="D20" t="str">
            <v>Aremos</v>
          </cell>
          <cell r="E20" t="str">
            <v>C:\JRFiles\WEO\banks\R999.bnk</v>
          </cell>
          <cell r="F20" t="str">
            <v>W111BMS</v>
          </cell>
        </row>
        <row r="21">
          <cell r="A21" t="str">
            <v>Q1</v>
          </cell>
          <cell r="B21" t="str">
            <v>NFI_R</v>
          </cell>
          <cell r="C21">
            <v>1991</v>
          </cell>
          <cell r="D21" t="str">
            <v>Aremos</v>
          </cell>
          <cell r="E21" t="str">
            <v>C:\JRFiles\WEO\banks\R999.bnk</v>
          </cell>
          <cell r="F21" t="str">
            <v>W111BMS</v>
          </cell>
        </row>
        <row r="22">
          <cell r="A22" t="str">
            <v>Q1</v>
          </cell>
          <cell r="B22" t="str">
            <v>NFI_R</v>
          </cell>
          <cell r="C22">
            <v>1992</v>
          </cell>
          <cell r="D22" t="str">
            <v>Aremos</v>
          </cell>
          <cell r="E22" t="str">
            <v>C:\JRFiles\WEO\banks\R999.bnk</v>
          </cell>
          <cell r="F22" t="str">
            <v>W111BMS</v>
          </cell>
        </row>
        <row r="23">
          <cell r="A23" t="str">
            <v>Q1</v>
          </cell>
          <cell r="B23" t="str">
            <v>NFI_R</v>
          </cell>
          <cell r="C23">
            <v>1993</v>
          </cell>
          <cell r="D23" t="str">
            <v>Aremos</v>
          </cell>
          <cell r="E23" t="str">
            <v>C:\JRFiles\WEO\banks\R999.bnk</v>
          </cell>
          <cell r="F23" t="str">
            <v>W111BMS</v>
          </cell>
        </row>
        <row r="24">
          <cell r="A24" t="str">
            <v>Q1</v>
          </cell>
          <cell r="B24" t="str">
            <v>NFI_R</v>
          </cell>
          <cell r="C24">
            <v>1994</v>
          </cell>
          <cell r="D24" t="str">
            <v>Aremos</v>
          </cell>
          <cell r="E24" t="str">
            <v>C:\JRFiles\WEO\banks\R999.bnk</v>
          </cell>
          <cell r="F24" t="str">
            <v>W111BMS</v>
          </cell>
        </row>
        <row r="25">
          <cell r="A25" t="str">
            <v>Q1</v>
          </cell>
          <cell r="B25" t="str">
            <v>NFI_R</v>
          </cell>
          <cell r="C25">
            <v>1995</v>
          </cell>
          <cell r="D25" t="str">
            <v>Aremos</v>
          </cell>
          <cell r="E25" t="str">
            <v>C:\JRFiles\WEO\banks\R999.bnk</v>
          </cell>
          <cell r="F25" t="str">
            <v>W111BMS</v>
          </cell>
        </row>
        <row r="26">
          <cell r="A26" t="str">
            <v>Q1</v>
          </cell>
          <cell r="B26" t="str">
            <v>NFI_R</v>
          </cell>
          <cell r="C26">
            <v>1996</v>
          </cell>
          <cell r="D26" t="str">
            <v>Aremos</v>
          </cell>
          <cell r="E26" t="str">
            <v>C:\JRFiles\WEO\banks\R999.bnk</v>
          </cell>
          <cell r="F26" t="str">
            <v>W111BMS</v>
          </cell>
        </row>
        <row r="27">
          <cell r="A27" t="str">
            <v>Q1</v>
          </cell>
          <cell r="B27" t="str">
            <v>NFI_R</v>
          </cell>
          <cell r="C27">
            <v>1997</v>
          </cell>
          <cell r="D27" t="str">
            <v>Aremos</v>
          </cell>
          <cell r="E27" t="str">
            <v>C:\JRFiles\WEO\banks\R999.bnk</v>
          </cell>
          <cell r="F27" t="str">
            <v>W111BMS</v>
          </cell>
        </row>
        <row r="28">
          <cell r="A28" t="str">
            <v>Q1</v>
          </cell>
          <cell r="B28" t="str">
            <v>NFI_R</v>
          </cell>
          <cell r="C28">
            <v>1998</v>
          </cell>
          <cell r="D28" t="str">
            <v>Aremos</v>
          </cell>
          <cell r="E28" t="str">
            <v>C:\JRFiles\WEO\banks\R999.bnk</v>
          </cell>
          <cell r="F28" t="str">
            <v>W111BMS</v>
          </cell>
        </row>
        <row r="29">
          <cell r="A29" t="str">
            <v>Q1</v>
          </cell>
          <cell r="B29" t="str">
            <v>NFI_R</v>
          </cell>
          <cell r="C29">
            <v>1999</v>
          </cell>
          <cell r="D29" t="str">
            <v>Aremos</v>
          </cell>
          <cell r="E29" t="str">
            <v>C:\JRFiles\WEO\banks\R999.bnk</v>
          </cell>
          <cell r="F29" t="str">
            <v>W111BMS</v>
          </cell>
        </row>
        <row r="30">
          <cell r="A30" t="str">
            <v>Q1</v>
          </cell>
          <cell r="B30" t="str">
            <v>NFI_R</v>
          </cell>
          <cell r="C30">
            <v>2000</v>
          </cell>
          <cell r="D30" t="str">
            <v>Aremos</v>
          </cell>
          <cell r="E30" t="str">
            <v>C:\JRFiles\WEO\banks\R999.bnk</v>
          </cell>
          <cell r="F30" t="str">
            <v>W111BMS</v>
          </cell>
        </row>
        <row r="31">
          <cell r="A31" t="str">
            <v>Q1</v>
          </cell>
          <cell r="B31" t="str">
            <v>NFI_R</v>
          </cell>
          <cell r="C31">
            <v>2001</v>
          </cell>
          <cell r="D31" t="str">
            <v>Aremos</v>
          </cell>
          <cell r="E31" t="str">
            <v>C:\JRFiles\WEO\banks\R999.bnk</v>
          </cell>
          <cell r="F31" t="str">
            <v>W111BMS</v>
          </cell>
        </row>
        <row r="32">
          <cell r="A32" t="str">
            <v>Q1</v>
          </cell>
          <cell r="B32" t="str">
            <v>NFI_R</v>
          </cell>
          <cell r="C32">
            <v>2002</v>
          </cell>
          <cell r="D32" t="str">
            <v>Aremos</v>
          </cell>
          <cell r="E32" t="str">
            <v>C:\JRFiles\WEO\banks\R999.bnk</v>
          </cell>
          <cell r="F32" t="str">
            <v>W111BMS</v>
          </cell>
        </row>
        <row r="33">
          <cell r="A33" t="str">
            <v>Q1</v>
          </cell>
          <cell r="B33" t="str">
            <v>NFI_R</v>
          </cell>
          <cell r="C33">
            <v>2003</v>
          </cell>
          <cell r="D33" t="str">
            <v>Aremos</v>
          </cell>
          <cell r="E33" t="str">
            <v>C:\JRFiles\WEO\banks\R999.bnk</v>
          </cell>
          <cell r="F33" t="str">
            <v>W111BMS</v>
          </cell>
        </row>
      </sheetData>
      <sheetData sheetId="2" refreshError="1"/>
      <sheetData sheetId="3" refreshError="1">
        <row r="3">
          <cell r="A3" t="str">
            <v>Import of services must be neagtive</v>
          </cell>
          <cell r="B3" t="str">
            <v>(BMS)&lt;(0)</v>
          </cell>
          <cell r="C3" t="str">
            <v>1974 to 2003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porte"/>
      <sheetName val="Gráfico"/>
      <sheetName val="Datos"/>
      <sheetName val="Parámetros"/>
      <sheetName val="Diálogo1"/>
      <sheetName val="Macro1"/>
      <sheetName val="Módulo1"/>
      <sheetName val="GDP"/>
      <sheetName val="FIN"/>
      <sheetName val="Main"/>
      <sheetName val="Links"/>
      <sheetName val="ErrChe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">
          <cell r="A1" t="str">
            <v>Exportacion_Por_Importancia (a)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porte"/>
      <sheetName val="Gráfico"/>
      <sheetName val="Datos"/>
      <sheetName val="Parámetros"/>
      <sheetName val="Diálogo1"/>
      <sheetName val="Macro1"/>
      <sheetName val="Módulo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e2"/>
      <sheetName val="Table3"/>
      <sheetName val="Table4"/>
      <sheetName val="Table5"/>
      <sheetName val="Assistance"/>
      <sheetName val="burdensh"/>
      <sheetName val="Delivery"/>
      <sheetName val="Indic"/>
      <sheetName val="Creditors(before)"/>
      <sheetName val="Creditors(after)"/>
      <sheetName val="NEW-DEBT"/>
      <sheetName val="NEW-ALL"/>
      <sheetName val="NEW-IDA"/>
      <sheetName val="NEW-IMF"/>
      <sheetName val="NEW-ADF"/>
      <sheetName val="Topup"/>
      <sheetName val="NEW-comm"/>
      <sheetName val="New Borr-Base"/>
      <sheetName val="NEW-OTHMULT"/>
      <sheetName val="NEW-BILAT"/>
      <sheetName val="RepData"/>
      <sheetName val="RepData1(before)"/>
      <sheetName val="RepData1(after)"/>
      <sheetName val="Macro1"/>
      <sheetName val="B"/>
      <sheetName val="BOP"/>
      <sheetName val="Main"/>
      <sheetName val="Links"/>
      <sheetName val="ErrCheck"/>
    </sheetNames>
    <sheetDataSet>
      <sheetData sheetId="0" refreshError="1"/>
      <sheetData sheetId="1" refreshError="1">
        <row r="8">
          <cell r="F8">
            <v>1363.5852905026911</v>
          </cell>
          <cell r="G8">
            <v>1378.2796547770204</v>
          </cell>
          <cell r="H8">
            <v>1396.1436537831044</v>
          </cell>
          <cell r="I8">
            <v>1418.3671964720045</v>
          </cell>
          <cell r="J8">
            <v>1441.3145109404134</v>
          </cell>
          <cell r="K8">
            <v>1466.2170313003462</v>
          </cell>
          <cell r="L8">
            <v>1491.6328031554258</v>
          </cell>
          <cell r="M8">
            <v>1516.4648113450721</v>
          </cell>
          <cell r="N8">
            <v>1538.6180623358205</v>
          </cell>
          <cell r="O8">
            <v>1558.6809702632027</v>
          </cell>
          <cell r="P8">
            <v>1576.4440752219007</v>
          </cell>
          <cell r="Q8">
            <v>1591.5304086205406</v>
          </cell>
          <cell r="R8">
            <v>1603.6686370333723</v>
          </cell>
          <cell r="S8">
            <v>1614.9262750367679</v>
          </cell>
          <cell r="T8">
            <v>1624.2740263480116</v>
          </cell>
          <cell r="U8">
            <v>1630.7984153003722</v>
          </cell>
          <cell r="V8">
            <v>1634.1243962733927</v>
          </cell>
          <cell r="W8">
            <v>81.232058383595756</v>
          </cell>
          <cell r="X8">
            <v>85.954032411718018</v>
          </cell>
          <cell r="Y8">
            <v>75.809263950996808</v>
          </cell>
          <cell r="Z8">
            <v>0</v>
          </cell>
          <cell r="AA8">
            <v>0</v>
          </cell>
          <cell r="AB8">
            <v>0</v>
          </cell>
        </row>
        <row r="9">
          <cell r="F9">
            <v>1037.6241811400077</v>
          </cell>
          <cell r="G9">
            <v>1036.894046117518</v>
          </cell>
          <cell r="H9">
            <v>1040.4425037413025</v>
          </cell>
          <cell r="I9">
            <v>1049.5036743233359</v>
          </cell>
          <cell r="J9">
            <v>1061.4723970951072</v>
          </cell>
          <cell r="K9">
            <v>1076.5178359288363</v>
          </cell>
          <cell r="L9">
            <v>1093.3518731977285</v>
          </cell>
          <cell r="M9">
            <v>1110.1239839095974</v>
          </cell>
          <cell r="N9">
            <v>1124.8116680029011</v>
          </cell>
          <cell r="O9">
            <v>1127.4612408615685</v>
          </cell>
          <cell r="P9">
            <v>1128.5336053108394</v>
          </cell>
          <cell r="Q9">
            <v>1128.9515393559632</v>
          </cell>
          <cell r="R9">
            <v>1129.47126666432</v>
          </cell>
          <cell r="S9">
            <v>1131.5235089721477</v>
          </cell>
          <cell r="T9">
            <v>1134.6962353965173</v>
          </cell>
          <cell r="U9">
            <v>1137.6176643704248</v>
          </cell>
          <cell r="V9">
            <v>1140.7682092613759</v>
          </cell>
          <cell r="W9">
            <v>766.67038829648675</v>
          </cell>
          <cell r="X9">
            <v>798.56418395422065</v>
          </cell>
          <cell r="Y9">
            <v>788.00466269968388</v>
          </cell>
          <cell r="Z9">
            <v>0</v>
          </cell>
          <cell r="AA9">
            <v>0</v>
          </cell>
          <cell r="AB9">
            <v>0</v>
          </cell>
        </row>
        <row r="10">
          <cell r="F10">
            <v>325.96110936268371</v>
          </cell>
          <cell r="G10">
            <v>341.38560865950228</v>
          </cell>
          <cell r="H10">
            <v>355.70115004180178</v>
          </cell>
          <cell r="I10">
            <v>368.86352214866827</v>
          </cell>
          <cell r="J10">
            <v>379.84211384530619</v>
          </cell>
          <cell r="K10">
            <v>389.69919537150969</v>
          </cell>
          <cell r="L10">
            <v>398.28092995769748</v>
          </cell>
          <cell r="M10">
            <v>406.34082743547515</v>
          </cell>
          <cell r="N10">
            <v>413.8063943329193</v>
          </cell>
          <cell r="O10">
            <v>419.73390376695988</v>
          </cell>
          <cell r="P10">
            <v>424.72640902999285</v>
          </cell>
          <cell r="Q10">
            <v>428.5218480270596</v>
          </cell>
          <cell r="R10">
            <v>430.10527149435575</v>
          </cell>
          <cell r="S10">
            <v>430.12644068938431</v>
          </cell>
          <cell r="T10">
            <v>427.98143101863877</v>
          </cell>
          <cell r="U10">
            <v>424.14227379727993</v>
          </cell>
          <cell r="V10">
            <v>417.76763271463346</v>
          </cell>
          <cell r="W10">
            <v>332.38458765500098</v>
          </cell>
          <cell r="X10">
            <v>341.35090225209558</v>
          </cell>
          <cell r="Y10">
            <v>321.64134399280192</v>
          </cell>
          <cell r="Z10">
            <v>0</v>
          </cell>
          <cell r="AA10">
            <v>0</v>
          </cell>
          <cell r="AB10">
            <v>0</v>
          </cell>
        </row>
        <row r="11">
          <cell r="F11">
            <v>263.42008484380949</v>
          </cell>
          <cell r="G11">
            <v>280.0882976778978</v>
          </cell>
          <cell r="H11">
            <v>296.62190978937315</v>
          </cell>
          <cell r="I11">
            <v>312.02306085133546</v>
          </cell>
          <cell r="J11">
            <v>325.24342906511492</v>
          </cell>
          <cell r="K11">
            <v>337.36805839159149</v>
          </cell>
          <cell r="L11">
            <v>348.24535304232575</v>
          </cell>
          <cell r="M11">
            <v>358.63218432063616</v>
          </cell>
          <cell r="N11">
            <v>368.46054071688297</v>
          </cell>
          <cell r="O11">
            <v>376.79005681970898</v>
          </cell>
          <cell r="P11">
            <v>383.625428827576</v>
          </cell>
          <cell r="Q11">
            <v>388.83482148321241</v>
          </cell>
          <cell r="R11">
            <v>392.2509949715888</v>
          </cell>
          <cell r="S11">
            <v>393.72536094772403</v>
          </cell>
          <cell r="T11">
            <v>393.14615120251165</v>
          </cell>
          <cell r="U11">
            <v>390.36958084176808</v>
          </cell>
          <cell r="V11">
            <v>385.19577033885554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</row>
        <row r="12">
          <cell r="F12">
            <v>84.218855878169563</v>
          </cell>
          <cell r="G12">
            <v>103.1521325571087</v>
          </cell>
          <cell r="H12">
            <v>122.2835364845925</v>
          </cell>
          <cell r="I12">
            <v>140.6711064491106</v>
          </cell>
          <cell r="J12">
            <v>158.95041482229752</v>
          </cell>
          <cell r="K12">
            <v>176.6142471896114</v>
          </cell>
          <cell r="L12">
            <v>193.57232257011304</v>
          </cell>
          <cell r="M12">
            <v>209.8071465349916</v>
          </cell>
          <cell r="N12">
            <v>225.31285480769668</v>
          </cell>
          <cell r="O12">
            <v>240.08239473492242</v>
          </cell>
          <cell r="P12">
            <v>254.19985376877463</v>
          </cell>
          <cell r="Q12">
            <v>267.65785563679452</v>
          </cell>
          <cell r="R12">
            <v>280.35755587474188</v>
          </cell>
          <cell r="S12">
            <v>292.29123671741382</v>
          </cell>
          <cell r="T12">
            <v>303.47825327101094</v>
          </cell>
          <cell r="U12">
            <v>313.91052722317812</v>
          </cell>
          <cell r="V12">
            <v>323.5525417653098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</row>
        <row r="13">
          <cell r="F13">
            <v>83.111460954564507</v>
          </cell>
          <cell r="G13">
            <v>102.41386927470533</v>
          </cell>
          <cell r="H13">
            <v>121.91440484339081</v>
          </cell>
          <cell r="I13">
            <v>140.6711064491106</v>
          </cell>
          <cell r="J13">
            <v>158.95041482229752</v>
          </cell>
          <cell r="K13">
            <v>176.6142471896114</v>
          </cell>
          <cell r="L13">
            <v>193.57232257011304</v>
          </cell>
          <cell r="M13">
            <v>209.8071465349916</v>
          </cell>
          <cell r="N13">
            <v>225.31285480769668</v>
          </cell>
          <cell r="O13">
            <v>240.08239473492242</v>
          </cell>
          <cell r="P13">
            <v>254.19985376877463</v>
          </cell>
          <cell r="Q13">
            <v>267.65785563679452</v>
          </cell>
          <cell r="R13">
            <v>280.35755587474188</v>
          </cell>
          <cell r="S13">
            <v>292.29123671741382</v>
          </cell>
          <cell r="T13">
            <v>303.47825327101094</v>
          </cell>
          <cell r="U13">
            <v>313.91052722317812</v>
          </cell>
          <cell r="V13">
            <v>323.5525417653098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</row>
        <row r="14"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11.485825634673922</v>
          </cell>
          <cell r="P14">
            <v>23.18406088106838</v>
          </cell>
          <cell r="Q14">
            <v>34.057021237517773</v>
          </cell>
          <cell r="R14">
            <v>44.092098874696944</v>
          </cell>
          <cell r="S14">
            <v>53.276325375236063</v>
          </cell>
          <cell r="T14">
            <v>61.596359932855492</v>
          </cell>
          <cell r="U14">
            <v>69.038477132667566</v>
          </cell>
          <cell r="V14">
            <v>75.588554297383496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</row>
        <row r="15">
          <cell r="F15">
            <v>1419.0393035308559</v>
          </cell>
          <cell r="G15">
            <v>1429.9847790429658</v>
          </cell>
          <cell r="H15">
            <v>1444.1644723752072</v>
          </cell>
          <cell r="I15">
            <v>1463.6271384039937</v>
          </cell>
          <cell r="J15">
            <v>1483.8943050727589</v>
          </cell>
          <cell r="K15">
            <v>1506.2020166036145</v>
          </cell>
          <cell r="L15">
            <v>1529.7640883289414</v>
          </cell>
          <cell r="M15">
            <v>1553.4383374916326</v>
          </cell>
          <cell r="N15">
            <v>1574.7409554195156</v>
          </cell>
          <cell r="O15">
            <v>1594.4329872137691</v>
          </cell>
          <cell r="P15">
            <v>1611.971675322329</v>
          </cell>
          <cell r="Q15">
            <v>1627.7964768584814</v>
          </cell>
          <cell r="R15">
            <v>1641.7482411589913</v>
          </cell>
          <cell r="S15">
            <v>1655.0522004035486</v>
          </cell>
          <cell r="T15">
            <v>1666.7046687972258</v>
          </cell>
          <cell r="U15">
            <v>1675.9112640999779</v>
          </cell>
          <cell r="V15">
            <v>1682.2343122150578</v>
          </cell>
          <cell r="W15">
            <v>1180.2870343350835</v>
          </cell>
          <cell r="X15">
            <v>1225.8691186180342</v>
          </cell>
          <cell r="Y15">
            <v>1185.4552706434827</v>
          </cell>
          <cell r="Z15">
            <v>0</v>
          </cell>
          <cell r="AA15">
            <v>0</v>
          </cell>
          <cell r="AB15">
            <v>0</v>
          </cell>
        </row>
        <row r="17">
          <cell r="F17">
            <v>831.7693031994977</v>
          </cell>
          <cell r="G17">
            <v>836.73227912245716</v>
          </cell>
          <cell r="H17">
            <v>844.79412739869781</v>
          </cell>
          <cell r="I17">
            <v>857.25024657175629</v>
          </cell>
          <cell r="J17">
            <v>870.63548610013231</v>
          </cell>
          <cell r="K17">
            <v>886.26745073644167</v>
          </cell>
          <cell r="L17">
            <v>902.81586577149778</v>
          </cell>
          <cell r="M17">
            <v>919.22131764100163</v>
          </cell>
          <cell r="N17">
            <v>933.33984585044243</v>
          </cell>
          <cell r="O17">
            <v>953.14136271494363</v>
          </cell>
          <cell r="P17">
            <v>970.82180860748883</v>
          </cell>
          <cell r="Q17">
            <v>985.96297284008949</v>
          </cell>
          <cell r="R17">
            <v>998.25620875491632</v>
          </cell>
          <cell r="S17">
            <v>1009.7138517527266</v>
          </cell>
          <cell r="T17">
            <v>1019.3280563192552</v>
          </cell>
          <cell r="U17">
            <v>1026.1434427580994</v>
          </cell>
          <cell r="V17">
            <v>1029.7556201388006</v>
          </cell>
          <cell r="W17">
            <v>695.0571660247308</v>
          </cell>
          <cell r="X17">
            <v>726.93968400806409</v>
          </cell>
          <cell r="Y17">
            <v>711.18557645474129</v>
          </cell>
          <cell r="Z17">
            <v>0</v>
          </cell>
          <cell r="AA17">
            <v>0</v>
          </cell>
          <cell r="AB17">
            <v>0</v>
          </cell>
        </row>
        <row r="18">
          <cell r="F18">
            <v>584.44588012198096</v>
          </cell>
          <cell r="G18">
            <v>578.23265049173972</v>
          </cell>
          <cell r="H18">
            <v>575.86301459480705</v>
          </cell>
          <cell r="I18">
            <v>578.69669038399559</v>
          </cell>
          <cell r="J18">
            <v>584.31818924229356</v>
          </cell>
          <cell r="K18">
            <v>593.00532151511493</v>
          </cell>
          <cell r="L18">
            <v>603.5888561232432</v>
          </cell>
          <cell r="M18">
            <v>614.27481595962297</v>
          </cell>
          <cell r="N18">
            <v>623.02576051216624</v>
          </cell>
          <cell r="O18">
            <v>627.25189642977455</v>
          </cell>
          <cell r="P18">
            <v>629.88609867909054</v>
          </cell>
          <cell r="Q18">
            <v>631.76121221788753</v>
          </cell>
          <cell r="R18">
            <v>633.57870027095521</v>
          </cell>
          <cell r="S18">
            <v>636.74261635269363</v>
          </cell>
          <cell r="T18">
            <v>640.85204481754272</v>
          </cell>
          <cell r="U18">
            <v>644.51191580765067</v>
          </cell>
          <cell r="V18">
            <v>648.1640589424569</v>
          </cell>
          <cell r="W18">
            <v>372.752890029144</v>
          </cell>
          <cell r="X18">
            <v>392.98733531668194</v>
          </cell>
          <cell r="Y18">
            <v>398.29087522641015</v>
          </cell>
          <cell r="Z18">
            <v>0</v>
          </cell>
          <cell r="AA18">
            <v>0</v>
          </cell>
          <cell r="AB18">
            <v>0</v>
          </cell>
        </row>
        <row r="19">
          <cell r="F19">
            <v>247.32342307751685</v>
          </cell>
          <cell r="G19">
            <v>258.49962863071767</v>
          </cell>
          <cell r="H19">
            <v>268.93111280389087</v>
          </cell>
          <cell r="I19">
            <v>278.55355618776065</v>
          </cell>
          <cell r="J19">
            <v>286.31729685783841</v>
          </cell>
          <cell r="K19">
            <v>293.26212922132697</v>
          </cell>
          <cell r="L19">
            <v>299.22700964825475</v>
          </cell>
          <cell r="M19">
            <v>304.94650168137895</v>
          </cell>
          <cell r="N19">
            <v>310.31408533827607</v>
          </cell>
          <cell r="O19">
            <v>314.40060190026099</v>
          </cell>
          <cell r="P19">
            <v>317.79356650418754</v>
          </cell>
          <cell r="Q19">
            <v>320.24876997900435</v>
          </cell>
          <cell r="R19">
            <v>320.76566916416243</v>
          </cell>
          <cell r="S19">
            <v>319.96221119007993</v>
          </cell>
          <cell r="T19">
            <v>317.24122324456999</v>
          </cell>
          <cell r="U19">
            <v>313.05223684043727</v>
          </cell>
          <cell r="V19">
            <v>306.55894868444784</v>
          </cell>
          <cell r="W19">
            <v>241.71950436502826</v>
          </cell>
          <cell r="X19">
            <v>248.72662129022578</v>
          </cell>
          <cell r="Y19">
            <v>237.88280907486421</v>
          </cell>
          <cell r="Z19">
            <v>0</v>
          </cell>
          <cell r="AA19">
            <v>0</v>
          </cell>
          <cell r="AB19">
            <v>0</v>
          </cell>
        </row>
        <row r="20">
          <cell r="F20">
            <v>211.38265905742932</v>
          </cell>
          <cell r="G20">
            <v>222.60382551288578</v>
          </cell>
          <cell r="H20">
            <v>234.04381507840858</v>
          </cell>
          <cell r="I20">
            <v>244.73467205022993</v>
          </cell>
          <cell r="J20">
            <v>253.61153536555696</v>
          </cell>
          <cell r="K20">
            <v>261.73857040958814</v>
          </cell>
          <cell r="L20">
            <v>268.95979021237429</v>
          </cell>
          <cell r="M20">
            <v>276.01612483326574</v>
          </cell>
          <cell r="N20">
            <v>282.80876747012712</v>
          </cell>
          <cell r="O20">
            <v>288.4154466821571</v>
          </cell>
          <cell r="P20">
            <v>292.82908757716052</v>
          </cell>
          <cell r="Q20">
            <v>295.90811842411989</v>
          </cell>
          <cell r="R20">
            <v>297.47576930454562</v>
          </cell>
          <cell r="S20">
            <v>297.37000984046102</v>
          </cell>
          <cell r="T20">
            <v>295.46501502832609</v>
          </cell>
          <cell r="U20">
            <v>291.60285766123093</v>
          </cell>
          <cell r="V20">
            <v>285.56796885363622</v>
          </cell>
          <cell r="W20">
            <v>241.71950436502826</v>
          </cell>
          <cell r="X20">
            <v>248.72662129022578</v>
          </cell>
          <cell r="Y20">
            <v>237.88280907486421</v>
          </cell>
          <cell r="Z20">
            <v>0</v>
          </cell>
          <cell r="AA20">
            <v>0</v>
          </cell>
          <cell r="AB20">
            <v>0</v>
          </cell>
        </row>
        <row r="21">
          <cell r="F21">
            <v>57.101721186739837</v>
          </cell>
          <cell r="G21">
            <v>69.909117226589089</v>
          </cell>
          <cell r="H21">
            <v>83.24740049067583</v>
          </cell>
          <cell r="I21">
            <v>96.201761974798359</v>
          </cell>
          <cell r="J21">
            <v>109.38419711922177</v>
          </cell>
          <cell r="K21">
            <v>122.28718353937289</v>
          </cell>
          <cell r="L21">
            <v>134.81226783769873</v>
          </cell>
          <cell r="M21">
            <v>146.92859649587197</v>
          </cell>
          <cell r="N21">
            <v>158.61512222813201</v>
          </cell>
          <cell r="O21">
            <v>169.84828725056246</v>
          </cell>
          <cell r="P21">
            <v>180.69420396158287</v>
          </cell>
          <cell r="Q21">
            <v>191.1282554717375</v>
          </cell>
          <cell r="R21">
            <v>201.03431771510429</v>
          </cell>
          <cell r="S21">
            <v>210.38197568102211</v>
          </cell>
          <cell r="T21">
            <v>219.16597936581618</v>
          </cell>
          <cell r="U21">
            <v>227.3523178763275</v>
          </cell>
          <cell r="V21">
            <v>234.87643477287281</v>
          </cell>
          <cell r="W21">
            <v>241.71950436502826</v>
          </cell>
          <cell r="X21">
            <v>248.72662129022578</v>
          </cell>
          <cell r="Y21">
            <v>237.88280907486421</v>
          </cell>
          <cell r="Z21">
            <v>0</v>
          </cell>
          <cell r="AA21">
            <v>0</v>
          </cell>
          <cell r="AB21">
            <v>0</v>
          </cell>
        </row>
        <row r="22">
          <cell r="F22">
            <v>55.964848573230192</v>
          </cell>
          <cell r="G22">
            <v>69.161816931395137</v>
          </cell>
          <cell r="H22">
            <v>82.879243884353997</v>
          </cell>
          <cell r="I22">
            <v>96.201761974798359</v>
          </cell>
          <cell r="J22">
            <v>109.38419711922177</v>
          </cell>
          <cell r="K22">
            <v>122.28718353937289</v>
          </cell>
          <cell r="L22">
            <v>134.81226783769873</v>
          </cell>
          <cell r="M22">
            <v>146.92859649587197</v>
          </cell>
          <cell r="N22">
            <v>158.61512222813201</v>
          </cell>
          <cell r="O22">
            <v>169.84828725056246</v>
          </cell>
          <cell r="P22">
            <v>180.69420396158287</v>
          </cell>
          <cell r="Q22">
            <v>191.1282554717375</v>
          </cell>
          <cell r="R22">
            <v>201.03431771510429</v>
          </cell>
          <cell r="S22">
            <v>210.38197568102211</v>
          </cell>
          <cell r="T22">
            <v>219.16597936581618</v>
          </cell>
          <cell r="U22">
            <v>227.3523178763275</v>
          </cell>
          <cell r="V22">
            <v>234.87643477287281</v>
          </cell>
          <cell r="W22">
            <v>241.71950436502826</v>
          </cell>
          <cell r="X22">
            <v>248.72662129022578</v>
          </cell>
          <cell r="Y22">
            <v>237.88280907486421</v>
          </cell>
          <cell r="Z22">
            <v>0</v>
          </cell>
          <cell r="AA22">
            <v>0</v>
          </cell>
          <cell r="AB22">
            <v>0</v>
          </cell>
        </row>
        <row r="23"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11.488864384907931</v>
          </cell>
          <cell r="P23">
            <v>23.142143424210587</v>
          </cell>
          <cell r="Q23">
            <v>33.95299064319785</v>
          </cell>
          <cell r="R23">
            <v>43.911839319798673</v>
          </cell>
          <cell r="S23">
            <v>53.009024209952962</v>
          </cell>
          <cell r="T23">
            <v>61.234788257142824</v>
          </cell>
          <cell r="U23">
            <v>68.579290110011343</v>
          </cell>
          <cell r="V23">
            <v>75.032612511895636</v>
          </cell>
          <cell r="W23">
            <v>80.584771630558606</v>
          </cell>
          <cell r="X23">
            <v>85.225727401156334</v>
          </cell>
          <cell r="Y23">
            <v>75.011892153466917</v>
          </cell>
          <cell r="Z23">
            <v>0</v>
          </cell>
          <cell r="AA23">
            <v>0</v>
          </cell>
          <cell r="AB23">
            <v>0</v>
          </cell>
        </row>
        <row r="24">
          <cell r="F24">
            <v>930.5819459975778</v>
          </cell>
          <cell r="G24">
            <v>931.33472017192821</v>
          </cell>
          <cell r="H24">
            <v>935.1149317096465</v>
          </cell>
          <cell r="I24">
            <v>944.07220937522789</v>
          </cell>
          <cell r="J24">
            <v>953.92846452059575</v>
          </cell>
          <cell r="K24">
            <v>966.00264381257375</v>
          </cell>
          <cell r="L24">
            <v>979.59696101582426</v>
          </cell>
          <cell r="M24">
            <v>993.6099057066491</v>
          </cell>
          <cell r="N24">
            <v>1005.5122892978229</v>
          </cell>
          <cell r="O24">
            <v>1023.4479503275535</v>
          </cell>
          <cell r="P24">
            <v>1039.2952602011146</v>
          </cell>
          <cell r="Q24">
            <v>1053.4512543469702</v>
          </cell>
          <cell r="R24">
            <v>1065.7562473309997</v>
          </cell>
          <cell r="S24">
            <v>1077.4218086019255</v>
          </cell>
          <cell r="T24">
            <v>1087.4716669427585</v>
          </cell>
          <cell r="U24">
            <v>1095.0769736371328</v>
          </cell>
          <cell r="V24">
            <v>1099.7825215743449</v>
          </cell>
          <cell r="W24">
            <v>695.0571660247308</v>
          </cell>
          <cell r="X24">
            <v>726.93968400806409</v>
          </cell>
          <cell r="Y24">
            <v>711.18557645474129</v>
          </cell>
          <cell r="Z24">
            <v>0</v>
          </cell>
          <cell r="AA24">
            <v>0</v>
          </cell>
          <cell r="AB24">
            <v>0</v>
          </cell>
        </row>
        <row r="27">
          <cell r="F27">
            <v>200.71826511968203</v>
          </cell>
          <cell r="G27">
            <v>182.57486468743869</v>
          </cell>
          <cell r="H27">
            <v>168.30950472304659</v>
          </cell>
          <cell r="I27">
            <v>156.84796638230392</v>
          </cell>
          <cell r="J27">
            <v>147.38603418830488</v>
          </cell>
          <cell r="K27">
            <v>139.47281769837861</v>
          </cell>
          <cell r="L27">
            <v>132.24050579656895</v>
          </cell>
          <cell r="M27">
            <v>125.17537536551329</v>
          </cell>
          <cell r="N27">
            <v>118.00767034288464</v>
          </cell>
          <cell r="O27">
            <v>111.73186473910808</v>
          </cell>
          <cell r="P27">
            <v>105.34647014219706</v>
          </cell>
          <cell r="Q27">
            <v>98.864653278672051</v>
          </cell>
          <cell r="R27">
            <v>92.317399827778218</v>
          </cell>
          <cell r="S27">
            <v>85.936608829741672</v>
          </cell>
          <cell r="T27">
            <v>79.656319462235444</v>
          </cell>
          <cell r="U27">
            <v>73.936411830072345</v>
          </cell>
          <cell r="V27">
            <v>68.715886591242068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</row>
        <row r="28">
          <cell r="F28">
            <v>141.03545618140396</v>
          </cell>
          <cell r="G28">
            <v>126.17028236571468</v>
          </cell>
          <cell r="H28">
            <v>114.72998643257604</v>
          </cell>
          <cell r="I28">
            <v>105.88203316579832</v>
          </cell>
          <cell r="J28">
            <v>98.916644211545858</v>
          </cell>
          <cell r="K28">
            <v>93.321855646531887</v>
          </cell>
          <cell r="L28">
            <v>88.411046652022705</v>
          </cell>
          <cell r="M28">
            <v>83.649148675811404</v>
          </cell>
          <cell r="N28">
            <v>78.772827377420015</v>
          </cell>
          <cell r="O28">
            <v>73.52951701687995</v>
          </cell>
          <cell r="P28">
            <v>68.350624696679219</v>
          </cell>
          <cell r="Q28">
            <v>63.348071805293884</v>
          </cell>
          <cell r="R28">
            <v>58.59251130351636</v>
          </cell>
          <cell r="S28">
            <v>54.193077624657782</v>
          </cell>
          <cell r="T28">
            <v>50.079966791402356</v>
          </cell>
          <cell r="U28">
            <v>46.438827605291202</v>
          </cell>
          <cell r="V28">
            <v>43.252172744447449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</row>
        <row r="29">
          <cell r="F29">
            <v>14.942617080129539</v>
          </cell>
          <cell r="G29">
            <v>13.124484989993851</v>
          </cell>
          <cell r="H29">
            <v>11.621742112945947</v>
          </cell>
          <cell r="I29">
            <v>10.195778491464344</v>
          </cell>
          <cell r="J29">
            <v>9.5600347823437026</v>
          </cell>
          <cell r="K29">
            <v>8.7770512445807363</v>
          </cell>
          <cell r="L29">
            <v>8.246887874531998</v>
          </cell>
          <cell r="M29">
            <v>7.8803089488844043</v>
          </cell>
          <cell r="N29">
            <v>7.7665888787813611</v>
          </cell>
          <cell r="O29">
            <v>7.6239998116447456</v>
          </cell>
          <cell r="P29">
            <v>7.4685770311488726</v>
          </cell>
          <cell r="Q29">
            <v>7.3088007237404744</v>
          </cell>
          <cell r="R29">
            <v>7.1292856878000856</v>
          </cell>
          <cell r="S29">
            <v>6.7469842796090456</v>
          </cell>
          <cell r="T29">
            <v>6.4329388896379829</v>
          </cell>
          <cell r="U29">
            <v>6.279972636603202</v>
          </cell>
          <cell r="V29">
            <v>6.1328493340204409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</row>
        <row r="30">
          <cell r="F30">
            <v>10.87380787746674</v>
          </cell>
          <cell r="G30">
            <v>10.167914080427462</v>
          </cell>
          <cell r="H30">
            <v>8.6084854846625358</v>
          </cell>
          <cell r="I30">
            <v>7.1181141387609612</v>
          </cell>
          <cell r="J30">
            <v>6.264597811900499</v>
          </cell>
          <cell r="K30">
            <v>5.4707237010134611</v>
          </cell>
          <cell r="L30">
            <v>4.9343653243617096</v>
          </cell>
          <cell r="M30">
            <v>4.682497360937667</v>
          </cell>
          <cell r="N30">
            <v>4.6771238549136704</v>
          </cell>
          <cell r="O30">
            <v>4.4663556155328941</v>
          </cell>
          <cell r="P30">
            <v>4.33988301192666</v>
          </cell>
          <cell r="Q30">
            <v>4.1145371191629687</v>
          </cell>
          <cell r="R30">
            <v>3.8272104667429403</v>
          </cell>
          <cell r="S30">
            <v>3.4416351614685494</v>
          </cell>
          <cell r="T30">
            <v>3.120046494562644</v>
          </cell>
          <cell r="U30">
            <v>2.9708278785348159</v>
          </cell>
          <cell r="V30">
            <v>2.7985607730123845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</row>
        <row r="33">
          <cell r="F33">
            <v>150.56977272943297</v>
          </cell>
          <cell r="G33">
            <v>138.2949679519989</v>
          </cell>
          <cell r="H33">
            <v>127.35245197193466</v>
          </cell>
          <cell r="I33">
            <v>118.99069264392912</v>
          </cell>
          <cell r="J33">
            <v>111.24011527769886</v>
          </cell>
          <cell r="K33">
            <v>104.20292639555922</v>
          </cell>
          <cell r="L33">
            <v>97.650480557582625</v>
          </cell>
          <cell r="M33">
            <v>91.437670096042041</v>
          </cell>
          <cell r="N33">
            <v>85.358015655339045</v>
          </cell>
          <cell r="O33">
            <v>80.118111412301189</v>
          </cell>
          <cell r="P33">
            <v>74.98098941036487</v>
          </cell>
          <cell r="Q33">
            <v>69.948736064185468</v>
          </cell>
          <cell r="R33">
            <v>65.033680317515774</v>
          </cell>
          <cell r="S33">
            <v>60.386688710570368</v>
          </cell>
          <cell r="T33">
            <v>55.946535421955623</v>
          </cell>
          <cell r="U33">
            <v>51.671799446188558</v>
          </cell>
          <cell r="V33">
            <v>47.534625057323176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</row>
        <row r="34">
          <cell r="F34">
            <v>29.155934888704188</v>
          </cell>
          <cell r="G34">
            <v>26.872567903460659</v>
          </cell>
          <cell r="H34">
            <v>24.916118569570372</v>
          </cell>
          <cell r="I34">
            <v>23.439990235190749</v>
          </cell>
          <cell r="J34">
            <v>22.063691194048964</v>
          </cell>
          <cell r="K34">
            <v>20.809890345603943</v>
          </cell>
          <cell r="L34">
            <v>19.635325447164682</v>
          </cell>
          <cell r="M34">
            <v>18.512424334035014</v>
          </cell>
          <cell r="N34">
            <v>17.400324170889629</v>
          </cell>
          <cell r="O34">
            <v>16.444434672223263</v>
          </cell>
          <cell r="P34">
            <v>15.495829590349347</v>
          </cell>
          <cell r="Q34">
            <v>14.555228712709237</v>
          </cell>
          <cell r="R34">
            <v>13.625515501764843</v>
          </cell>
          <cell r="S34">
            <v>12.738875592613674</v>
          </cell>
          <cell r="T34">
            <v>11.883326875792042</v>
          </cell>
          <cell r="U34">
            <v>11.050780859173305</v>
          </cell>
          <cell r="V34">
            <v>10.241171012771279</v>
          </cell>
          <cell r="W34">
            <v>6.3817017318830382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e3"/>
    </sheetNames>
    <sheetDataSet>
      <sheetData sheetId="0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OC"/>
      <sheetName val="Input"/>
      <sheetName val="Main Output Table"/>
      <sheetName val="BoP"/>
      <sheetName val="End-94-update"/>
      <sheetName val="Projects"/>
      <sheetName val="Debt"/>
      <sheetName val="export"/>
      <sheetName val="import"/>
      <sheetName val="Gas"/>
      <sheetName val="IMF"/>
      <sheetName val="WB"/>
      <sheetName val="EBRD"/>
      <sheetName val="ER"/>
      <sheetName val="RED_TbleBOP"/>
      <sheetName val="Debt_Sum_Tbl"/>
      <sheetName val="RED_Tble36"/>
      <sheetName val="Tbl2-DSA"/>
      <sheetName val="BoP_Sum (comp)"/>
      <sheetName val="DS_after2001 (2)"/>
      <sheetName val="DS_after2001"/>
      <sheetName val="Chart1 DS"/>
      <sheetName val="Prog"/>
      <sheetName val="UFC_TBL"/>
      <sheetName val="CPFs"/>
      <sheetName val="ControlSheet"/>
      <sheetName val="DSA-2000"/>
      <sheetName val="NPV"/>
      <sheetName val="NPV-gap-Geo&amp;Napflow"/>
      <sheetName val="NPV-gap-Napstock"/>
      <sheetName val="DSA_Naple_F_S"/>
      <sheetName val="WEOQ5"/>
      <sheetName val="WEOQ6"/>
      <sheetName val="WEOQ7"/>
      <sheetName val="End-94-old"/>
      <sheetName val="GEO_Q"/>
      <sheetName val="FSUOUT"/>
      <sheetName val="WEO"/>
      <sheetName val="Out-A"/>
      <sheetName val="BoP-worksheet"/>
      <sheetName val="Inputs"/>
      <sheetName val="A-II.3"/>
      <sheetName val="Out-F"/>
      <sheetName val="Out-M"/>
      <sheetName val="Out-BoP"/>
      <sheetName val="Trade"/>
      <sheetName val="Finance"/>
      <sheetName val="Pledge"/>
      <sheetName val="Finreq"/>
      <sheetName val="FundSR"/>
      <sheetName val="Input_external"/>
      <sheetName val="Inp_Outp_debt"/>
      <sheetName val="BoP-GDP"/>
      <sheetName val="NPC Debt"/>
      <sheetName val="Flow"/>
      <sheetName val="Oil shock"/>
      <sheetName val="Fiscal1"/>
      <sheetName val="Figs"/>
      <sheetName val="NRI"/>
      <sheetName val="Input-DS-04-Feb 05"/>
      <sheetName val="Input-DS-05-Feb 05"/>
      <sheetName val="Input-Grants-05-Feb 05-2"/>
      <sheetName val="Input-Grants-04-Feb 05"/>
      <sheetName val="Input-Credit-05-Feb 05"/>
      <sheetName val="Input-Credit 04 Feb 05"/>
      <sheetName val="Merchandise"/>
      <sheetName val="Debt stocks"/>
      <sheetName val="Storage"/>
      <sheetName val="Q5"/>
      <sheetName val="Q6"/>
      <sheetName val="Q7"/>
      <sheetName val="OUTREO"/>
      <sheetName val="OUTREO_History"/>
      <sheetName val="Structure"/>
      <sheetName val="IR-6SR"/>
      <sheetName val="CB-1SR_Bridge"/>
      <sheetName val="CB-1SR"/>
      <sheetName val="STA-1SG"/>
      <sheetName val="AD-CB"/>
      <sheetName val="DMB"/>
      <sheetName val="Comb_Bridge"/>
      <sheetName val="ODC-2SR_Bridge_banks"/>
      <sheetName val="ODC-2SR_Bridge_CRU"/>
      <sheetName val="ODC-2SR"/>
      <sheetName val="STA-2SG"/>
      <sheetName val="AD-ODC"/>
      <sheetName val="STA-3SG"/>
      <sheetName val="AD-DC"/>
      <sheetName val="OFC-4SR"/>
      <sheetName val="STA-4SG"/>
      <sheetName val="AD-OFC"/>
      <sheetName val="STA-5SG"/>
      <sheetName val="AD-FC"/>
      <sheetName val="MA-5SR_Bridge"/>
      <sheetName val="MA-5SR"/>
      <sheetName val="ER-01R"/>
      <sheetName val="out_fiscal"/>
      <sheetName val="out_main"/>
      <sheetName val="Imp"/>
      <sheetName val="DSA output"/>
      <sheetName val="in-out"/>
      <sheetName val="CY BOT CASHFLOW"/>
      <sheetName val="A 11"/>
      <sheetName val="GeoBop"/>
      <sheetName val="Tasas"/>
      <sheetName val="data-diaria"/>
      <sheetName val="Growth&amp;Price Assump"/>
      <sheetName val="GeoBop.xls"/>
      <sheetName val="Prg-A"/>
      <sheetName val="Control"/>
      <sheetName val="A"/>
      <sheetName val="PYRAMID"/>
      <sheetName val="BOP Summary"/>
      <sheetName val="Main_Output_Table"/>
      <sheetName val="BoP_Sum_(comp)"/>
      <sheetName val="DS_after2001_(2)"/>
      <sheetName val="Chart1_DS"/>
      <sheetName val="NPC_Debt"/>
      <sheetName val="Oil_shock"/>
      <sheetName val="Input-DS-04-Feb_05"/>
      <sheetName val="Input-DS-05-Feb_05"/>
      <sheetName val="Input-Grants-05-Feb_05-2"/>
      <sheetName val="Input-Grants-04-Feb_05"/>
      <sheetName val="Input-Credit-05-Feb_05"/>
      <sheetName val="Input-Credit_04_Feb_05"/>
      <sheetName val="Debt_stocks"/>
      <sheetName val="Table 4"/>
      <sheetName val="tab 15"/>
      <sheetName val="PRIVATE"/>
      <sheetName val="IN_IMAE"/>
      <sheetName val="J(Priv.Cap)"/>
      <sheetName val="Indic"/>
      <sheetName val="si"/>
      <sheetName val="WAEMU_DMX"/>
      <sheetName val="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</sheetDataSet>
  </externalBook>
</externalLink>
</file>

<file path=xl/externalLinks/externalLink1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SHARE"/>
      <sheetName val="MACROFISCAL"/>
      <sheetName val="Raw data"/>
      <sheetName val="BD"/>
      <sheetName val="CG"/>
      <sheetName val="GG"/>
      <sheetName val="PE"/>
      <sheetName val="CPS"/>
      <sheetName val="SR-CPS "/>
      <sheetName val="SR-CG "/>
      <sheetName val="output"/>
      <sheetName val="WEO Q-4"/>
      <sheetName val="QPC"/>
      <sheetName val="QPC future"/>
      <sheetName val="QPC hard numbers"/>
      <sheetName val="Macro1"/>
      <sheetName val="Table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13">
          <cell r="E13">
            <v>5.7339999415262396E-10</v>
          </cell>
          <cell r="F13">
            <v>1.2026398765740999E-9</v>
          </cell>
          <cell r="G13">
            <v>1.7432999488420399E-9</v>
          </cell>
          <cell r="H13">
            <v>2.3444000074590601E-9</v>
          </cell>
          <cell r="I13">
            <v>3.4883997912516001E-9</v>
          </cell>
          <cell r="J13">
            <v>5.2820001705811104E-9</v>
          </cell>
          <cell r="K13">
            <v>1.2647600300397201E-8</v>
          </cell>
          <cell r="L13">
            <v>4.3191597853819998E-8</v>
          </cell>
          <cell r="M13">
            <v>2.3974038754204198E-7</v>
          </cell>
          <cell r="N13">
            <v>2.9690601877518899E-5</v>
          </cell>
          <cell r="O13">
            <v>9.1390899615362297E-4</v>
          </cell>
          <cell r="P13">
            <v>0.107547350227833</v>
          </cell>
          <cell r="Q13">
            <v>2.0029931068420401</v>
          </cell>
          <cell r="R13">
            <v>2.5993671417236301</v>
          </cell>
          <cell r="S13">
            <v>3.2999999523162802</v>
          </cell>
          <cell r="T13">
            <v>4.0999999046325701</v>
          </cell>
          <cell r="U13">
            <v>4.9000000953674299</v>
          </cell>
          <cell r="V13">
            <v>5.5353250503540004</v>
          </cell>
          <cell r="W13">
            <v>6.3358001708984402</v>
          </cell>
          <cell r="X13">
            <v>7.0371999740600604</v>
          </cell>
          <cell r="Y13">
            <v>10.36192926</v>
          </cell>
          <cell r="Z13">
            <v>11.919790449999999</v>
          </cell>
          <cell r="AA13">
            <v>14.282087599999999</v>
          </cell>
          <cell r="AB13">
            <v>13.3468391</v>
          </cell>
          <cell r="AC13">
            <v>13.6721655</v>
          </cell>
          <cell r="AD13">
            <v>13.560590699999999</v>
          </cell>
          <cell r="AE13">
            <v>16.078637856775575</v>
          </cell>
          <cell r="AF13">
            <v>18.123954804840857</v>
          </cell>
          <cell r="AG13">
            <v>18.799566841990256</v>
          </cell>
          <cell r="AH13">
            <v>20.131477065773126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C e Inf"/>
      <sheetName val="ITCN"/>
      <sheetName val="IPC1978"/>
      <sheetName val="ITCERGLOBAL"/>
      <sheetName val="Publicar"/>
      <sheetName val="ipcexterna"/>
      <sheetName val="tcexterno"/>
      <sheetName val="CUADRO1"/>
      <sheetName val="DATOSGRAFICA"/>
      <sheetName val="gráfITCER"/>
      <sheetName val="SERIES"/>
      <sheetName val="Serie Interanual"/>
      <sheetName val="Serie Promedio"/>
      <sheetName val="Hoja1"/>
      <sheetName val="INTERANUAL"/>
      <sheetName val="MENSUAL"/>
      <sheetName val="comparativo"/>
      <sheetName val="GRAFCOMPARATIVA1"/>
      <sheetName val="GRAFCOMPARATIVA2"/>
      <sheetName val="DIFERENCIAS"/>
      <sheetName val="Hoja2"/>
      <sheetName val="Hoja3"/>
      <sheetName val="Pond 1988"/>
      <sheetName val="Pond 2000"/>
      <sheetName val="Dif Pond"/>
      <sheetName val="PONDERACIONES"/>
      <sheetName val="WEO Q-4"/>
      <sheetName val="Table3"/>
      <sheetName val="TC_e_Inf"/>
      <sheetName val="Serie_Interanual"/>
      <sheetName val="Serie_Promedio"/>
      <sheetName val="Pond_1988"/>
      <sheetName val="Pond_2000"/>
      <sheetName val="Dif_Pond"/>
      <sheetName val="WEO_Q-4"/>
    </sheetNames>
    <sheetDataSet>
      <sheetData sheetId="0" refreshError="1"/>
      <sheetData sheetId="1" refreshError="1"/>
      <sheetData sheetId="2"/>
      <sheetData sheetId="3"/>
      <sheetData sheetId="4" refreshError="1"/>
      <sheetData sheetId="5" refreshError="1"/>
      <sheetData sheetId="6" refreshError="1"/>
      <sheetData sheetId="7" refreshError="1">
        <row r="264">
          <cell r="A264" t="str">
            <v>1/ Incluye Guatemala, El Salvador y Costa Rica.</v>
          </cell>
        </row>
        <row r="265">
          <cell r="A265" t="str">
            <v xml:space="preserve">2/ Incluye Japón y Alemania. 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1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se de Datos Proyecciones"/>
      <sheetName val="Macro1"/>
      <sheetName val="CUADRO1"/>
      <sheetName val="TRANS.Y COM."/>
      <sheetName val="resumen"/>
      <sheetName val="WEO Q-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se de Datos Proyecciones"/>
    </sheetNames>
    <sheetDataSet>
      <sheetData sheetId="0" refreshError="1"/>
    </sheetDataSet>
  </externalBook>
</externalLink>
</file>

<file path=xl/externalLinks/externalLink1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In Out"/>
      <sheetName val="Ass"/>
      <sheetName val="Caja"/>
      <sheetName val="AM"/>
      <sheetName val="PAM"/>
      <sheetName val="DSPNF"/>
      <sheetName val="Tit"/>
      <sheetName val="JL"/>
      <sheetName val="IExt"/>
      <sheetName val="CBCom"/>
      <sheetName val="M2A"/>
      <sheetName val="AMP"/>
      <sheetName val="AMPA"/>
      <sheetName val="Cuas"/>
      <sheetName val="PMon"/>
      <sheetName val="BCom"/>
      <sheetName val="FNI"/>
      <sheetName val="SFin"/>
      <sheetName val="Com"/>
      <sheetName val="SR F"/>
      <sheetName val="SR S"/>
      <sheetName val="AM2"/>
      <sheetName val="DSPNF2"/>
      <sheetName val="Bi"/>
      <sheetName val="WEO"/>
      <sheetName val="Base de Datos Proyecciones"/>
      <sheetName val="BEM_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1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OC"/>
      <sheetName val="OUT-HUB"/>
      <sheetName val="IN-HUB"/>
      <sheetName val="HIPC M breakdown"/>
      <sheetName val="Team Input"/>
      <sheetName val="Assumptions"/>
      <sheetName val="Reference"/>
      <sheetName val="newIMF"/>
      <sheetName val="newIDA"/>
      <sheetName val="newAFDF"/>
      <sheetName val="newBADEA"/>
      <sheetName val="newBOAD"/>
      <sheetName val="newECOWAS"/>
      <sheetName val="newEIB"/>
      <sheetName val="newFSID"/>
      <sheetName val="newIFAD"/>
      <sheetName val="newIsDB"/>
      <sheetName val="newOPEP"/>
      <sheetName val="newAFD"/>
      <sheetName val="newPC"/>
      <sheetName val="newNonPC"/>
      <sheetName val="newSAD"/>
      <sheetName val="SUMMARY"/>
      <sheetName val="Debt98"/>
      <sheetName val="N98rev"/>
      <sheetName val="Ass._Amen."/>
      <sheetName val="DEBT_01"/>
      <sheetName val="X_Rates"/>
      <sheetName val="NPV_Comp."/>
      <sheetName val="NPV"/>
      <sheetName val="Debt_Service"/>
      <sheetName val="Abdoul"/>
      <sheetName val="Debt_Ind."/>
      <sheetName val="Sensitivity"/>
      <sheetName val="MALI Orig."/>
      <sheetName val="MALI"/>
      <sheetName val="IMFRepNaples"/>
      <sheetName val="IDA_Del."/>
      <sheetName val="AssistDpt"/>
      <sheetName val="INPUT SHEETS=&gt;"/>
      <sheetName val="X_Rate01"/>
      <sheetName val="X_Rate99"/>
      <sheetName val="LyonUncCPtP"/>
      <sheetName val="NaplesCPtP"/>
      <sheetName val="LyonCPtP"/>
      <sheetName val="HIPCUnc00P"/>
      <sheetName val="HIPCDPtP"/>
      <sheetName val="BeyondUncCptP"/>
      <sheetName val="HIPCCPtP"/>
      <sheetName val="BeyondCPtP"/>
      <sheetName val="Legal"/>
      <sheetName val="LyonDPtP"/>
      <sheetName val="BeyondDPtP"/>
      <sheetName val="BefN98Rev"/>
      <sheetName val="IMF_Del"/>
      <sheetName val="Beyond"/>
      <sheetName val="Status"/>
      <sheetName val="MACRO"/>
      <sheetName val="Chart 1"/>
      <sheetName val="Fig1"/>
      <sheetName val="Panel1"/>
      <sheetName val="Panel2"/>
      <sheetName val="Panel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>
        <row r="5">
          <cell r="C5">
            <v>2633.782523942707</v>
          </cell>
          <cell r="D5">
            <v>2717.1932080015531</v>
          </cell>
          <cell r="E5">
            <v>2452.4524728361748</v>
          </cell>
          <cell r="F5">
            <v>2631.7086074474073</v>
          </cell>
          <cell r="G5">
            <v>3051.9032478854097</v>
          </cell>
          <cell r="H5">
            <v>3388.8356748184506</v>
          </cell>
          <cell r="I5">
            <v>3655.7194998703349</v>
          </cell>
          <cell r="J5">
            <v>3993.0361145388697</v>
          </cell>
          <cell r="K5">
            <v>4346.5494779372093</v>
          </cell>
          <cell r="L5">
            <v>4699.8312697702877</v>
          </cell>
          <cell r="M5">
            <v>5088.0012311773298</v>
          </cell>
          <cell r="N5">
            <v>5481.7458400856503</v>
          </cell>
          <cell r="O5">
            <v>5959.2554509460597</v>
          </cell>
          <cell r="P5">
            <v>6455.7647412894139</v>
          </cell>
          <cell r="Q5">
            <v>7019.8336484741039</v>
          </cell>
          <cell r="R5">
            <v>7614.1566779674904</v>
          </cell>
          <cell r="S5">
            <v>8298.0922817139181</v>
          </cell>
          <cell r="T5">
            <v>9011.5717323578647</v>
          </cell>
          <cell r="U5">
            <v>9790.3321604114572</v>
          </cell>
          <cell r="V5">
            <v>10607.05411740783</v>
          </cell>
          <cell r="W5">
            <v>11544.229169532175</v>
          </cell>
          <cell r="X5">
            <v>12516.401540591423</v>
          </cell>
          <cell r="Y5">
            <v>13618.682154824608</v>
          </cell>
          <cell r="Z5">
            <v>14818.948160538093</v>
          </cell>
        </row>
      </sheetData>
      <sheetData sheetId="58" refreshError="1"/>
      <sheetData sheetId="59" refreshError="1"/>
      <sheetData sheetId="60" refreshError="1"/>
      <sheetData sheetId="61" refreshError="1"/>
      <sheetData sheetId="62" refreshError="1"/>
    </sheetDataSet>
  </externalBook>
</externalLink>
</file>

<file path=xl/externalLinks/externalLink1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CRO"/>
    </sheetNames>
    <sheetDataSet>
      <sheetData sheetId="0" refreshError="1"/>
    </sheetDataSet>
  </externalBook>
</externalLink>
</file>

<file path=xl/externalLinks/externalLink1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CPI"/>
      <sheetName val="CPI graph"/>
      <sheetName val="NA86-87n"/>
      <sheetName val="NA86-87r"/>
      <sheetName val="Aggrn"/>
      <sheetName val="Aggrr"/>
      <sheetName val="Deflators"/>
      <sheetName val="Assum"/>
      <sheetName val="Input-Output"/>
      <sheetName val="NA"/>
      <sheetName val="NA (2)"/>
      <sheetName val="Input"/>
      <sheetName val="output_WEO"/>
      <sheetName val="WEO"/>
      <sheetName val="Base de Datos Proyecciones"/>
      <sheetName val="BEM_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A"/>
    </sheetNames>
    <sheetDataSet>
      <sheetData sheetId="0" refreshError="1"/>
    </sheetDataSet>
  </externalBook>
</externalLink>
</file>

<file path=xl/externalLinks/externalLink1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CPI"/>
      <sheetName val="CPI graph"/>
      <sheetName val="NA86-87n"/>
      <sheetName val="NA86-87r"/>
      <sheetName val="Aggrn"/>
      <sheetName val="Aggrr"/>
      <sheetName val="Deflators"/>
      <sheetName val="Assum"/>
      <sheetName val="Input-Output"/>
      <sheetName val="NA"/>
      <sheetName val="NA (2)"/>
      <sheetName val="Input"/>
      <sheetName val="output_WEO"/>
      <sheetName val="WEO"/>
      <sheetName val="Base de Datos Proyecciones"/>
      <sheetName val="BEM_1"/>
      <sheetName val="CPI_graph"/>
      <sheetName val="NA_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"/>
      <sheetName val="serie"/>
      <sheetName val="Hoja1"/>
      <sheetName val="DETALLADO"/>
      <sheetName val="No Clasificados"/>
      <sheetName val="CUADRE "/>
      <sheetName val="Formulas serie deta"/>
      <sheetName val="cuadros "/>
      <sheetName val="Módulo1"/>
      <sheetName val="D.E.P.P DEUDOR"/>
      <sheetName val="Cuadro 1"/>
      <sheetName val="cuadros"/>
      <sheetName val="2001"/>
      <sheetName val="Base Monetaria "/>
      <sheetName val="No_Clasificados"/>
      <sheetName val="CUADRE_"/>
      <sheetName val="Formulas_serie_deta"/>
      <sheetName val="cuadros_"/>
      <sheetName val="D_E_P_P_DEUDOR"/>
      <sheetName val="Cuadro_1"/>
      <sheetName val="Base_Monetaria_"/>
      <sheetName val="REMESAS "/>
      <sheetName val="TCR"/>
      <sheetName val="Tasa de Interés semanal"/>
      <sheetName val="Gráficos"/>
    </sheetNames>
    <sheetDataSet>
      <sheetData sheetId="0" refreshError="1"/>
      <sheetData sheetId="1" refreshError="1"/>
      <sheetData sheetId="2" refreshError="1"/>
      <sheetData sheetId="3" refreshError="1">
        <row r="1">
          <cell r="A1" t="str">
            <v xml:space="preserve"> </v>
          </cell>
        </row>
        <row r="5">
          <cell r="A5" t="str">
            <v>BALANCE DETALLADO DIARIO DEL BANCO CENTRAL DE HONDURAS AL 03/09/2002</v>
          </cell>
        </row>
        <row r="6">
          <cell r="A6" t="str">
            <v>(Saldo en miles de lempiras)</v>
          </cell>
        </row>
        <row r="9">
          <cell r="A9">
            <v>37503</v>
          </cell>
        </row>
        <row r="10">
          <cell r="A10">
            <v>37503.533137962964</v>
          </cell>
        </row>
        <row r="11">
          <cell r="A11" t="str">
            <v>I. ACTIVOS INTERNACIONALES</v>
          </cell>
        </row>
        <row r="13">
          <cell r="A13" t="str">
            <v xml:space="preserve">  1. Disp. Internac. (C.P.)</v>
          </cell>
        </row>
        <row r="15">
          <cell r="A15" t="str">
            <v xml:space="preserve">     A. Tenencia de DEG</v>
          </cell>
        </row>
        <row r="16">
          <cell r="A16" t="str">
            <v xml:space="preserve">     B. Oro y Divisas</v>
          </cell>
        </row>
        <row r="17">
          <cell r="A17" t="str">
            <v xml:space="preserve">        a) Oro</v>
          </cell>
        </row>
        <row r="18">
          <cell r="A18" t="str">
            <v xml:space="preserve">        b) Bill. y Mons. Extranj.</v>
          </cell>
        </row>
        <row r="19">
          <cell r="A19" t="str">
            <v xml:space="preserve">        c) Dep. a Vta. Bco. Ext.</v>
          </cell>
        </row>
        <row r="20">
          <cell r="A20" t="str">
            <v xml:space="preserve">        d) Dep. a plazo Bco. Ext.</v>
          </cell>
        </row>
        <row r="21">
          <cell r="A21" t="str">
            <v xml:space="preserve">        e) Inv. en Bcos. del Ext.</v>
          </cell>
        </row>
        <row r="23">
          <cell r="A23" t="str">
            <v xml:space="preserve">     C. Aporte en Oro y Divisas</v>
          </cell>
        </row>
        <row r="24">
          <cell r="A24" t="str">
            <v xml:space="preserve">        a) FOCEM</v>
          </cell>
        </row>
        <row r="26">
          <cell r="A26" t="str">
            <v xml:space="preserve">  2. Otros Activos Internacs. (L.P.)</v>
          </cell>
        </row>
        <row r="27">
          <cell r="A27" t="str">
            <v xml:space="preserve">     A. Aportes en M/E a Inst. Int.</v>
          </cell>
        </row>
        <row r="28">
          <cell r="A28" t="str">
            <v xml:space="preserve">        a) BIRF</v>
          </cell>
        </row>
        <row r="29">
          <cell r="A29" t="str">
            <v xml:space="preserve">        b) Corp. Financ. Internac.</v>
          </cell>
        </row>
        <row r="30">
          <cell r="A30" t="str">
            <v xml:space="preserve">        c) BID</v>
          </cell>
        </row>
        <row r="31">
          <cell r="A31" t="str">
            <v xml:space="preserve">        d) Asoc. Internac. de Fom.</v>
          </cell>
        </row>
        <row r="32">
          <cell r="A32" t="str">
            <v xml:space="preserve">        e) BLADEX</v>
          </cell>
        </row>
        <row r="33">
          <cell r="A33" t="str">
            <v xml:space="preserve">        f)  BCIE</v>
          </cell>
        </row>
        <row r="34">
          <cell r="A34" t="str">
            <v xml:space="preserve">        g) Corp. Interamer. de Inversiones</v>
          </cell>
        </row>
        <row r="35">
          <cell r="A35" t="str">
            <v xml:space="preserve">        h) Agencia Multilateral de Garantia e Inv.</v>
          </cell>
        </row>
        <row r="37">
          <cell r="A37" t="str">
            <v xml:space="preserve">     B. Aportes en M/N a Inst. Int.</v>
          </cell>
        </row>
        <row r="38">
          <cell r="A38" t="str">
            <v xml:space="preserve">        a) BIRF</v>
          </cell>
        </row>
        <row r="39">
          <cell r="A39" t="str">
            <v xml:space="preserve">        b) BID</v>
          </cell>
        </row>
        <row r="40">
          <cell r="A40" t="str">
            <v xml:space="preserve">        c) Asoc. Internac. de Fom.</v>
          </cell>
        </row>
        <row r="41">
          <cell r="A41" t="str">
            <v xml:space="preserve">        d) BCIE</v>
          </cell>
        </row>
        <row r="42">
          <cell r="A42" t="str">
            <v xml:space="preserve">        e) Agencia Multilateral de Garantia e Inv.</v>
          </cell>
        </row>
        <row r="44">
          <cell r="A44" t="str">
            <v xml:space="preserve">  3. Otros </v>
          </cell>
        </row>
        <row r="45">
          <cell r="A45" t="str">
            <v xml:space="preserve">     A. Depósitos a Plazo BCIE</v>
          </cell>
        </row>
        <row r="46">
          <cell r="A46" t="str">
            <v xml:space="preserve">     B. Préstamo Compens. BCIE</v>
          </cell>
        </row>
        <row r="47">
          <cell r="A47" t="str">
            <v xml:space="preserve">     C. Otros B.C. Nicaragua</v>
          </cell>
        </row>
        <row r="48">
          <cell r="A48" t="str">
            <v xml:space="preserve">     D. BIAPE</v>
          </cell>
        </row>
        <row r="51">
          <cell r="A51" t="str">
            <v>II. ACTIVOS NACIONALES</v>
          </cell>
        </row>
        <row r="53">
          <cell r="A53" t="str">
            <v xml:space="preserve">  1. Crédito Interno</v>
          </cell>
        </row>
        <row r="54">
          <cell r="A54" t="str">
            <v xml:space="preserve">     A. Sector Público</v>
          </cell>
        </row>
        <row r="55">
          <cell r="A55" t="str">
            <v xml:space="preserve">        a) Gobierno Central</v>
          </cell>
        </row>
        <row r="56">
          <cell r="A56" t="str">
            <v xml:space="preserve">            i) Bns. Cons. Mone. Metal</v>
          </cell>
        </row>
        <row r="57">
          <cell r="A57" t="str">
            <v xml:space="preserve">           ii) Letras Tesoreria</v>
          </cell>
        </row>
        <row r="58">
          <cell r="A58" t="str">
            <v xml:space="preserve">          iii) Bonos Deuda Publica  1/</v>
          </cell>
        </row>
        <row r="59">
          <cell r="A59" t="str">
            <v xml:space="preserve">          iv) Bonos por recompras gubernamentales</v>
          </cell>
        </row>
        <row r="60">
          <cell r="A60" t="str">
            <v xml:space="preserve">          v) Bono El Zarzal</v>
          </cell>
        </row>
        <row r="61">
          <cell r="A61" t="str">
            <v xml:space="preserve">          vi) Otros Valores</v>
          </cell>
        </row>
        <row r="62">
          <cell r="A62" t="str">
            <v xml:space="preserve">           vii) Préstamos M/N</v>
          </cell>
        </row>
        <row r="63">
          <cell r="A63" t="str">
            <v xml:space="preserve">           viii) Préstamos M/E</v>
          </cell>
        </row>
        <row r="64">
          <cell r="A64" t="str">
            <v xml:space="preserve">          ix) Intereses</v>
          </cell>
        </row>
        <row r="66">
          <cell r="A66" t="str">
            <v xml:space="preserve">        b) Resto del Sector Público</v>
          </cell>
        </row>
        <row r="67">
          <cell r="A67" t="str">
            <v xml:space="preserve">           i) Gobierno Local</v>
          </cell>
        </row>
        <row r="68">
          <cell r="A68" t="str">
            <v xml:space="preserve">              Crédito Corriente</v>
          </cell>
        </row>
        <row r="69">
          <cell r="A69" t="str">
            <v xml:space="preserve">              Valores</v>
          </cell>
        </row>
        <row r="71">
          <cell r="A71" t="str">
            <v xml:space="preserve">          ii) Inst. Descentraliz.</v>
          </cell>
        </row>
        <row r="72">
          <cell r="A72" t="str">
            <v xml:space="preserve">              Préstamos M/N</v>
          </cell>
        </row>
        <row r="73">
          <cell r="A73" t="str">
            <v xml:space="preserve">              Préstamos M/E</v>
          </cell>
        </row>
        <row r="74">
          <cell r="A74" t="str">
            <v xml:space="preserve">              Valores</v>
          </cell>
        </row>
        <row r="76">
          <cell r="A76" t="str">
            <v xml:space="preserve">     B. Sector Bancario</v>
          </cell>
        </row>
        <row r="77">
          <cell r="A77" t="str">
            <v xml:space="preserve">        a) Bancos Comerciales</v>
          </cell>
        </row>
        <row r="78">
          <cell r="A78" t="str">
            <v xml:space="preserve">           i) Adelant. y Redescuento</v>
          </cell>
        </row>
        <row r="79">
          <cell r="A79" t="str">
            <v xml:space="preserve">          ii) Depósitos</v>
          </cell>
        </row>
        <row r="80">
          <cell r="A80" t="str">
            <v xml:space="preserve">         iii) Préstamos</v>
          </cell>
        </row>
        <row r="81">
          <cell r="A81" t="str">
            <v xml:space="preserve">               Fondo Rotatorio en US$ AID</v>
          </cell>
        </row>
        <row r="82">
          <cell r="A82" t="str">
            <v xml:space="preserve">        b) Otras Inst. Bancarias</v>
          </cell>
        </row>
        <row r="83">
          <cell r="A83" t="str">
            <v xml:space="preserve">           i) Bco. de Desarrollo</v>
          </cell>
        </row>
        <row r="84">
          <cell r="A84" t="str">
            <v xml:space="preserve">                BANADESA</v>
          </cell>
        </row>
        <row r="85">
          <cell r="A85" t="str">
            <v xml:space="preserve">                  Adel. y Redescuentos</v>
          </cell>
        </row>
        <row r="86">
          <cell r="A86" t="str">
            <v xml:space="preserve">                  Depósitos</v>
          </cell>
        </row>
        <row r="87">
          <cell r="A87" t="str">
            <v xml:space="preserve">                  Préstamos</v>
          </cell>
        </row>
        <row r="88">
          <cell r="A88" t="str">
            <v xml:space="preserve">                  Valores</v>
          </cell>
        </row>
        <row r="89">
          <cell r="A89" t="str">
            <v xml:space="preserve">                Bco. Municipal Autonomo</v>
          </cell>
        </row>
        <row r="90">
          <cell r="A90" t="str">
            <v xml:space="preserve">                FONAPROVI</v>
          </cell>
        </row>
        <row r="91">
          <cell r="A91" t="str">
            <v xml:space="preserve">                  Préstamos</v>
          </cell>
        </row>
        <row r="92">
          <cell r="A92" t="str">
            <v xml:space="preserve">                  Valores</v>
          </cell>
        </row>
        <row r="93">
          <cell r="A93" t="str">
            <v xml:space="preserve">                  Fideicomisos(PRI)</v>
          </cell>
        </row>
        <row r="95">
          <cell r="A95" t="str">
            <v xml:space="preserve">          ii) Inst. Financ. Espec.</v>
          </cell>
        </row>
        <row r="96">
          <cell r="A96" t="str">
            <v xml:space="preserve">              Adel. y Redescuento</v>
          </cell>
        </row>
        <row r="97">
          <cell r="A97" t="str">
            <v xml:space="preserve">              Préstamos</v>
          </cell>
        </row>
        <row r="98">
          <cell r="A98" t="str">
            <v xml:space="preserve">              Valores</v>
          </cell>
        </row>
        <row r="100">
          <cell r="A100" t="str">
            <v xml:space="preserve">     C. Sociedades Financieras</v>
          </cell>
        </row>
        <row r="101">
          <cell r="A101" t="str">
            <v xml:space="preserve">           Prestamos</v>
          </cell>
        </row>
        <row r="103">
          <cell r="A103" t="str">
            <v xml:space="preserve">     D. Sector Privado</v>
          </cell>
        </row>
        <row r="105">
          <cell r="A105" t="str">
            <v xml:space="preserve">  2. Activos no Clasificados</v>
          </cell>
        </row>
        <row r="106">
          <cell r="A106" t="str">
            <v xml:space="preserve">        a) Muebles e Inmuebles</v>
          </cell>
        </row>
        <row r="107">
          <cell r="A107" t="str">
            <v xml:space="preserve">        b) Costo Metal Moneda</v>
          </cell>
        </row>
        <row r="108">
          <cell r="A108" t="str">
            <v xml:space="preserve">        c) Intereses por Cobrar</v>
          </cell>
        </row>
        <row r="109">
          <cell r="A109" t="str">
            <v xml:space="preserve">        d) Cuentas por Liquidar</v>
          </cell>
        </row>
        <row r="110">
          <cell r="A110" t="str">
            <v xml:space="preserve">        e) Deudores Varios</v>
          </cell>
        </row>
        <row r="111">
          <cell r="A111" t="str">
            <v xml:space="preserve">         f) Gastos Diferidos</v>
          </cell>
        </row>
        <row r="112">
          <cell r="A112" t="str">
            <v xml:space="preserve">        g) FOCOPE</v>
          </cell>
        </row>
        <row r="113">
          <cell r="A113" t="str">
            <v xml:space="preserve">        h) BANFINAN</v>
          </cell>
        </row>
        <row r="114">
          <cell r="A114" t="str">
            <v xml:space="preserve">         i) Sucursales y Agencias</v>
          </cell>
        </row>
        <row r="115">
          <cell r="A115" t="str">
            <v xml:space="preserve">         j) FONDEI</v>
          </cell>
        </row>
        <row r="116">
          <cell r="A116" t="str">
            <v xml:space="preserve">        k) PRI</v>
          </cell>
        </row>
        <row r="117">
          <cell r="A117" t="str">
            <v xml:space="preserve">         l) FOGADE</v>
          </cell>
        </row>
        <row r="118">
          <cell r="A118" t="str">
            <v xml:space="preserve">       m) FOVI</v>
          </cell>
        </row>
        <row r="119">
          <cell r="A119" t="str">
            <v xml:space="preserve">        n) Transporte</v>
          </cell>
        </row>
        <row r="120">
          <cell r="A120" t="str">
            <v xml:space="preserve">        o) Pequeno Caficultor</v>
          </cell>
        </row>
        <row r="121">
          <cell r="A121" t="str">
            <v xml:space="preserve">        p) RIC</v>
          </cell>
        </row>
        <row r="122">
          <cell r="A122" t="str">
            <v xml:space="preserve">        q) CONADI</v>
          </cell>
        </row>
        <row r="123">
          <cell r="A123" t="str">
            <v xml:space="preserve">        r) Otros  2/</v>
          </cell>
        </row>
        <row r="124">
          <cell r="A124" t="str">
            <v xml:space="preserve">        s) Pérdidas Dif. Neg. Div.-GOB.</v>
          </cell>
        </row>
        <row r="125">
          <cell r="A125" t="str">
            <v xml:space="preserve">         t) Costo de conversión por revaluac. cambiaria 3/</v>
          </cell>
        </row>
        <row r="126">
          <cell r="A126" t="str">
            <v xml:space="preserve">        u) Pérdidas Dif. Neg. Div.-PETR.</v>
          </cell>
        </row>
        <row r="127">
          <cell r="A127" t="str">
            <v xml:space="preserve">        v) Bono Consolidación Patrimonial</v>
          </cell>
        </row>
        <row r="128">
          <cell r="A128" t="str">
            <v xml:space="preserve">       w) Adelantos Bancorp</v>
          </cell>
        </row>
        <row r="129">
          <cell r="A129" t="str">
            <v xml:space="preserve">        x) Compra temporal de CAM DE FOSEDE</v>
          </cell>
        </row>
        <row r="131">
          <cell r="A131" t="str">
            <v xml:space="preserve">          ACTIVOS=PASIVOS</v>
          </cell>
        </row>
        <row r="133">
          <cell r="A133" t="str">
            <v>I. PASIVOS INTERNACIONALES</v>
          </cell>
        </row>
        <row r="135">
          <cell r="A135" t="str">
            <v xml:space="preserve">  1. Obligaciones. Internacion. (C.P.)</v>
          </cell>
        </row>
        <row r="136">
          <cell r="A136" t="str">
            <v xml:space="preserve">     A. Posición Neta con el FMI</v>
          </cell>
        </row>
        <row r="137">
          <cell r="A137" t="str">
            <v xml:space="preserve">        i. Aporte en Oro y Divisas</v>
          </cell>
        </row>
        <row r="138">
          <cell r="A138" t="str">
            <v xml:space="preserve">       ii. Aporte en M/N </v>
          </cell>
        </row>
        <row r="139">
          <cell r="A139" t="str">
            <v xml:space="preserve">      iii. Cuentas 1 y 2</v>
          </cell>
        </row>
        <row r="140">
          <cell r="A140" t="str">
            <v xml:space="preserve">       iv. Dep. no girables c/ch/ M/N</v>
          </cell>
        </row>
        <row r="141">
          <cell r="A141" t="str">
            <v xml:space="preserve">        v. Préstamo PRGF 92/95</v>
          </cell>
        </row>
        <row r="143">
          <cell r="A143" t="str">
            <v xml:space="preserve">     B. Créditos Documentados</v>
          </cell>
        </row>
        <row r="145">
          <cell r="A145" t="str">
            <v xml:space="preserve">     C. Depósitos Bancos del Ext. M/E</v>
          </cell>
        </row>
        <row r="146">
          <cell r="A146" t="str">
            <v xml:space="preserve">        CCCA</v>
          </cell>
        </row>
        <row r="147">
          <cell r="A147" t="str">
            <v xml:space="preserve">        Cheques Centroamericanos</v>
          </cell>
        </row>
        <row r="149">
          <cell r="A149" t="str">
            <v xml:space="preserve">     D. Préstamos</v>
          </cell>
        </row>
        <row r="150">
          <cell r="A150" t="str">
            <v xml:space="preserve">        AMTRADE INTL-Miami</v>
          </cell>
        </row>
        <row r="151">
          <cell r="A151" t="str">
            <v xml:space="preserve">        Eximbank USA</v>
          </cell>
        </row>
        <row r="152">
          <cell r="A152" t="str">
            <v xml:space="preserve">        BCIE-Gobierno</v>
          </cell>
        </row>
        <row r="153">
          <cell r="A153" t="str">
            <v xml:space="preserve">        BLADEX</v>
          </cell>
        </row>
        <row r="154">
          <cell r="A154" t="str">
            <v xml:space="preserve">        HAMILTON BANK</v>
          </cell>
        </row>
        <row r="156">
          <cell r="A156" t="str">
            <v xml:space="preserve">  2. Otras Obligac. Internac. (L.P.)</v>
          </cell>
        </row>
        <row r="157">
          <cell r="A157" t="str">
            <v xml:space="preserve">     A. Dep. girables s/ch/ M/N</v>
          </cell>
        </row>
        <row r="158">
          <cell r="A158" t="str">
            <v xml:space="preserve">         Otras Insts. Internacs.</v>
          </cell>
        </row>
        <row r="159">
          <cell r="A159" t="str">
            <v xml:space="preserve">         BID(con equivalencia en m/e)</v>
          </cell>
        </row>
        <row r="161">
          <cell r="A161" t="str">
            <v xml:space="preserve">     B. Dep. no girables c/ch/ M/N</v>
          </cell>
        </row>
        <row r="162">
          <cell r="A162" t="str">
            <v xml:space="preserve">          BIRF</v>
          </cell>
        </row>
        <row r="163">
          <cell r="A163" t="str">
            <v xml:space="preserve">          AIF</v>
          </cell>
        </row>
        <row r="164">
          <cell r="A164" t="str">
            <v xml:space="preserve">          BID Cap. Ordinario</v>
          </cell>
        </row>
        <row r="165">
          <cell r="A165" t="str">
            <v xml:space="preserve">           MIGA</v>
          </cell>
        </row>
        <row r="167">
          <cell r="A167" t="str">
            <v xml:space="preserve">     C. Dep. no girables c/ch/ M/E</v>
          </cell>
        </row>
        <row r="168">
          <cell r="A168" t="str">
            <v xml:space="preserve">          BID Capital Interregional</v>
          </cell>
        </row>
        <row r="169">
          <cell r="A169" t="str">
            <v xml:space="preserve">          BCIE</v>
          </cell>
        </row>
        <row r="170">
          <cell r="A170" t="str">
            <v xml:space="preserve">          Corporac. Finan. Internacional</v>
          </cell>
        </row>
        <row r="171">
          <cell r="A171" t="str">
            <v xml:space="preserve">          BID FOE</v>
          </cell>
        </row>
        <row r="172">
          <cell r="A172" t="str">
            <v xml:space="preserve">          Corporac. Int de Inv</v>
          </cell>
        </row>
        <row r="174">
          <cell r="A174" t="str">
            <v xml:space="preserve">     D. Crédito Compensatorio</v>
          </cell>
        </row>
        <row r="175">
          <cell r="A175" t="str">
            <v xml:space="preserve">          FOCEM( Pmo. de Estab.)</v>
          </cell>
        </row>
        <row r="176">
          <cell r="A176" t="str">
            <v xml:space="preserve">          FIV(Fondo Invers. Venezuela)</v>
          </cell>
        </row>
        <row r="177">
          <cell r="A177" t="str">
            <v xml:space="preserve">          BCIE</v>
          </cell>
        </row>
        <row r="178">
          <cell r="A178" t="str">
            <v xml:space="preserve">          Banco de Mexico</v>
          </cell>
        </row>
        <row r="179">
          <cell r="A179" t="str">
            <v xml:space="preserve">          Bco. Central de Venezuela</v>
          </cell>
        </row>
        <row r="180">
          <cell r="A180" t="str">
            <v xml:space="preserve">          Confed. Latinoameric. de A. y C.</v>
          </cell>
        </row>
        <row r="182">
          <cell r="A182" t="str">
            <v xml:space="preserve">     E. Endeudamiento Ordinario</v>
          </cell>
        </row>
        <row r="183">
          <cell r="A183" t="str">
            <v xml:space="preserve">          FONDEI(BIRF)</v>
          </cell>
        </row>
        <row r="184">
          <cell r="A184" t="str">
            <v xml:space="preserve">          PRI-BCIE</v>
          </cell>
        </row>
        <row r="185">
          <cell r="A185" t="str">
            <v xml:space="preserve">          FINEXPO</v>
          </cell>
        </row>
        <row r="186">
          <cell r="A186" t="str">
            <v xml:space="preserve">          BIRF 2703-DIT</v>
          </cell>
        </row>
        <row r="187">
          <cell r="A187" t="str">
            <v xml:space="preserve">          UPCA(IDA-BIRF)</v>
          </cell>
        </row>
        <row r="188">
          <cell r="A188" t="str">
            <v xml:space="preserve">          FINAVI(FOVI)</v>
          </cell>
        </row>
        <row r="189">
          <cell r="A189" t="str">
            <v xml:space="preserve">          AID-FOVI-Gobierno</v>
          </cell>
        </row>
        <row r="190">
          <cell r="A190" t="str">
            <v xml:space="preserve">          CCCA(C. Compensacion C.A.)</v>
          </cell>
        </row>
        <row r="191">
          <cell r="A191" t="str">
            <v xml:space="preserve">             Banco de Guatemala</v>
          </cell>
        </row>
        <row r="192">
          <cell r="A192" t="str">
            <v xml:space="preserve">             Banco de Costa Rica</v>
          </cell>
        </row>
        <row r="193">
          <cell r="A193" t="str">
            <v xml:space="preserve">          Commodity Cred. Corp.(C.C.C.)</v>
          </cell>
        </row>
        <row r="194">
          <cell r="A194" t="str">
            <v xml:space="preserve">          Banco de Colombia</v>
          </cell>
        </row>
        <row r="195">
          <cell r="A195" t="str">
            <v xml:space="preserve">          EXIMBANK  TAIPEI</v>
          </cell>
        </row>
        <row r="196">
          <cell r="A196" t="str">
            <v xml:space="preserve">          BCIE </v>
          </cell>
        </row>
        <row r="197">
          <cell r="A197" t="str">
            <v xml:space="preserve">          EXIMBANK  CHINA</v>
          </cell>
        </row>
        <row r="198">
          <cell r="A198" t="str">
            <v xml:space="preserve">          INTERNATIONAL BANK OF MIAMI</v>
          </cell>
        </row>
        <row r="199">
          <cell r="A199" t="str">
            <v xml:space="preserve">          Banco Internacional de Costa Rica, Miami</v>
          </cell>
        </row>
        <row r="201">
          <cell r="A201" t="str">
            <v xml:space="preserve">     F. Asignacion DEG</v>
          </cell>
        </row>
        <row r="203">
          <cell r="A203" t="str">
            <v xml:space="preserve">  3. Intereses</v>
          </cell>
        </row>
        <row r="205">
          <cell r="A205" t="str">
            <v>II. PASIVOS NACIONALES</v>
          </cell>
        </row>
        <row r="207">
          <cell r="A207" t="str">
            <v xml:space="preserve">  1. Sector Público</v>
          </cell>
        </row>
        <row r="208">
          <cell r="A208" t="str">
            <v xml:space="preserve">     A. Gobierno Central                               </v>
          </cell>
        </row>
        <row r="209">
          <cell r="A209" t="str">
            <v xml:space="preserve">        a) Deps. Girab c/ch</v>
          </cell>
        </row>
        <row r="210">
          <cell r="A210" t="str">
            <v xml:space="preserve">         i) Tesorería General de La República</v>
          </cell>
        </row>
        <row r="211">
          <cell r="A211" t="str">
            <v xml:space="preserve">         ii) De Garantia</v>
          </cell>
        </row>
        <row r="212">
          <cell r="A212" t="str">
            <v xml:space="preserve">        iii) Otros Depósitos</v>
          </cell>
        </row>
        <row r="213">
          <cell r="A213" t="str">
            <v xml:space="preserve">        iv) Moneda Extranjera</v>
          </cell>
        </row>
        <row r="215">
          <cell r="A215" t="str">
            <v xml:space="preserve">        b) Deps. no Girab c/ch</v>
          </cell>
        </row>
        <row r="216">
          <cell r="A216" t="str">
            <v xml:space="preserve">        c) Préstamos</v>
          </cell>
        </row>
        <row r="217">
          <cell r="A217" t="str">
            <v xml:space="preserve">        d) Valores  FOVI</v>
          </cell>
        </row>
        <row r="218">
          <cell r="A218" t="str">
            <v xml:space="preserve">        e) CAM´s</v>
          </cell>
        </row>
        <row r="219">
          <cell r="A219" t="str">
            <v xml:space="preserve">        f) CADD</v>
          </cell>
        </row>
        <row r="220">
          <cell r="A220" t="str">
            <v xml:space="preserve">     B. Resto del Sector Publico</v>
          </cell>
        </row>
        <row r="221">
          <cell r="A221" t="str">
            <v xml:space="preserve">        a) Deps. Girab c/ch</v>
          </cell>
        </row>
        <row r="222">
          <cell r="A222" t="str">
            <v xml:space="preserve">           i) Gobierno Local</v>
          </cell>
        </row>
        <row r="223">
          <cell r="A223" t="str">
            <v xml:space="preserve">                Depósitos  M/N</v>
          </cell>
        </row>
        <row r="224">
          <cell r="A224" t="str">
            <v xml:space="preserve">                Depósitos  M/E</v>
          </cell>
        </row>
        <row r="225">
          <cell r="A225" t="str">
            <v xml:space="preserve">          ii) Organis. Descentraliz.</v>
          </cell>
        </row>
        <row r="226">
          <cell r="A226" t="str">
            <v xml:space="preserve">              Depósitos en M/N</v>
          </cell>
        </row>
        <row r="227">
          <cell r="A227" t="str">
            <v xml:space="preserve">              Depósitos  M/E</v>
          </cell>
        </row>
        <row r="228">
          <cell r="A228" t="str">
            <v xml:space="preserve">              Depósitos  Garantía</v>
          </cell>
        </row>
        <row r="230">
          <cell r="A230" t="str">
            <v xml:space="preserve">        b) Deps. no Girab c/ch</v>
          </cell>
        </row>
        <row r="231">
          <cell r="A231" t="str">
            <v xml:space="preserve">           i) Gobierno Locales</v>
          </cell>
        </row>
        <row r="232">
          <cell r="A232" t="str">
            <v xml:space="preserve">          ii) Organis. Descentraliz.</v>
          </cell>
        </row>
        <row r="234">
          <cell r="A234" t="str">
            <v xml:space="preserve">        c) Préstamos</v>
          </cell>
        </row>
        <row r="236">
          <cell r="A236" t="str">
            <v xml:space="preserve">        d) Valores</v>
          </cell>
        </row>
        <row r="237">
          <cell r="A237" t="str">
            <v xml:space="preserve">              i) Certificados de Absorción Monetaria</v>
          </cell>
        </row>
        <row r="238">
          <cell r="A238" t="str">
            <v xml:space="preserve">              ii) CADD</v>
          </cell>
        </row>
        <row r="239">
          <cell r="A239" t="str">
            <v xml:space="preserve">             iii) Otros</v>
          </cell>
        </row>
        <row r="241">
          <cell r="A241" t="str">
            <v xml:space="preserve">  2. Sector Privado</v>
          </cell>
        </row>
        <row r="242">
          <cell r="A242" t="str">
            <v xml:space="preserve">     A. Depósitos Monetarios</v>
          </cell>
        </row>
        <row r="244">
          <cell r="A244" t="str">
            <v xml:space="preserve">     B. Otros Depósitos </v>
          </cell>
        </row>
        <row r="245">
          <cell r="A245" t="str">
            <v xml:space="preserve">        a) Judiciales</v>
          </cell>
        </row>
        <row r="246">
          <cell r="A246" t="str">
            <v xml:space="preserve">        b) De Garantia</v>
          </cell>
        </row>
        <row r="247">
          <cell r="A247" t="str">
            <v xml:space="preserve">        c) Compra de Divisas en Subasta</v>
          </cell>
        </row>
        <row r="248">
          <cell r="A248" t="str">
            <v xml:space="preserve">        d) Varios</v>
          </cell>
        </row>
        <row r="250">
          <cell r="A250" t="str">
            <v xml:space="preserve">     C. Valores</v>
          </cell>
        </row>
        <row r="251">
          <cell r="A251" t="str">
            <v xml:space="preserve">     D. Certificados de Absorción Monetaria</v>
          </cell>
        </row>
        <row r="252">
          <cell r="A252" t="str">
            <v xml:space="preserve">     E. Certificados de Absorción Denom. en Dolares</v>
          </cell>
        </row>
        <row r="254">
          <cell r="A254" t="str">
            <v xml:space="preserve">  3.Sector Financiero</v>
          </cell>
        </row>
        <row r="255">
          <cell r="A255" t="str">
            <v xml:space="preserve">      3. 1 Sector Bancario</v>
          </cell>
        </row>
        <row r="256">
          <cell r="A256" t="str">
            <v xml:space="preserve">            A. Bancos Comerciales</v>
          </cell>
        </row>
        <row r="257">
          <cell r="A257" t="str">
            <v xml:space="preserve">                 Depósitos M/N</v>
          </cell>
        </row>
        <row r="258">
          <cell r="A258" t="str">
            <v xml:space="preserve">                 Depósitos M/E</v>
          </cell>
        </row>
        <row r="259">
          <cell r="A259" t="str">
            <v xml:space="preserve">                 Depósitos M/E para encaje</v>
          </cell>
        </row>
        <row r="260">
          <cell r="A260" t="str">
            <v xml:space="preserve">                 En Garantia</v>
          </cell>
        </row>
        <row r="261">
          <cell r="A261" t="str">
            <v xml:space="preserve">                 Valores FOVI</v>
          </cell>
        </row>
        <row r="262">
          <cell r="A262" t="str">
            <v xml:space="preserve">                 Certificados de Absorción Monetaria</v>
          </cell>
        </row>
        <row r="263">
          <cell r="A263" t="str">
            <v xml:space="preserve">                      Obligatorias</v>
          </cell>
        </row>
        <row r="264">
          <cell r="A264" t="str">
            <v xml:space="preserve">                       Voluntarias</v>
          </cell>
        </row>
        <row r="265">
          <cell r="A265" t="str">
            <v xml:space="preserve">                  CADD</v>
          </cell>
        </row>
        <row r="267">
          <cell r="A267" t="str">
            <v xml:space="preserve">          B. Bancos de Desarrollo</v>
          </cell>
          <cell r="B267">
            <v>536296</v>
          </cell>
        </row>
        <row r="268">
          <cell r="A268" t="str">
            <v xml:space="preserve">               a) BANADESA</v>
          </cell>
          <cell r="B268">
            <v>131880</v>
          </cell>
        </row>
        <row r="269">
          <cell r="A269" t="str">
            <v xml:space="preserve">                    Depósitos</v>
          </cell>
          <cell r="B269">
            <v>53644</v>
          </cell>
        </row>
        <row r="270">
          <cell r="A270" t="str">
            <v xml:space="preserve">                    Depósitos en Garantia</v>
          </cell>
          <cell r="B270">
            <v>356</v>
          </cell>
        </row>
        <row r="271">
          <cell r="A271" t="str">
            <v xml:space="preserve">                    Certificados de Absorción Monetaria</v>
          </cell>
          <cell r="B271">
            <v>77880</v>
          </cell>
        </row>
        <row r="272">
          <cell r="A272" t="str">
            <v xml:space="preserve">                       Obligatorias</v>
          </cell>
          <cell r="B272">
            <v>4850</v>
          </cell>
        </row>
        <row r="273">
          <cell r="A273" t="str">
            <v xml:space="preserve">                       Voluntarias</v>
          </cell>
          <cell r="B273">
            <v>73030</v>
          </cell>
        </row>
        <row r="274">
          <cell r="A274" t="str">
            <v xml:space="preserve">                    CADD</v>
          </cell>
          <cell r="B274">
            <v>0</v>
          </cell>
        </row>
        <row r="276">
          <cell r="A276" t="str">
            <v xml:space="preserve">               b) Bco. Municipal Autonomo</v>
          </cell>
          <cell r="B276">
            <v>0</v>
          </cell>
        </row>
        <row r="277">
          <cell r="A277" t="str">
            <v xml:space="preserve">                    Depósitos</v>
          </cell>
          <cell r="B277">
            <v>0</v>
          </cell>
        </row>
        <row r="278">
          <cell r="A278" t="str">
            <v xml:space="preserve">                   Depositos en M/E</v>
          </cell>
          <cell r="B278">
            <v>0</v>
          </cell>
        </row>
        <row r="279">
          <cell r="A279" t="str">
            <v xml:space="preserve">                    Depósitos en Garantia</v>
          </cell>
          <cell r="B279">
            <v>0</v>
          </cell>
        </row>
        <row r="280">
          <cell r="A280" t="str">
            <v xml:space="preserve">                    Certificados de Absorción Monetaria</v>
          </cell>
          <cell r="B280">
            <v>0</v>
          </cell>
        </row>
        <row r="281">
          <cell r="A281" t="str">
            <v xml:space="preserve">                       Obligatorias</v>
          </cell>
          <cell r="B281">
            <v>0</v>
          </cell>
        </row>
        <row r="282">
          <cell r="A282" t="str">
            <v xml:space="preserve">                       Voluntarias</v>
          </cell>
          <cell r="B282">
            <v>0</v>
          </cell>
        </row>
        <row r="283">
          <cell r="A283" t="str">
            <v xml:space="preserve">                    CADD</v>
          </cell>
          <cell r="B283">
            <v>0</v>
          </cell>
        </row>
        <row r="285">
          <cell r="A285" t="str">
            <v xml:space="preserve">               c) FONAPROVI</v>
          </cell>
          <cell r="B285">
            <v>404416</v>
          </cell>
        </row>
        <row r="286">
          <cell r="A286" t="str">
            <v xml:space="preserve">                    Depositos en M/N</v>
          </cell>
          <cell r="B286">
            <v>75416</v>
          </cell>
        </row>
        <row r="287">
          <cell r="A287" t="str">
            <v xml:space="preserve">                   Depositos en M/E</v>
          </cell>
          <cell r="B287">
            <v>12450</v>
          </cell>
        </row>
        <row r="288">
          <cell r="A288" t="str">
            <v xml:space="preserve">                    Certificados de Absorción Monetaria</v>
          </cell>
          <cell r="B288">
            <v>316550</v>
          </cell>
        </row>
        <row r="289">
          <cell r="A289" t="str">
            <v xml:space="preserve">                       Obligatorias</v>
          </cell>
          <cell r="B289">
            <v>0</v>
          </cell>
        </row>
        <row r="290">
          <cell r="A290" t="str">
            <v xml:space="preserve">                       Voluntarias</v>
          </cell>
          <cell r="B290">
            <v>316550</v>
          </cell>
        </row>
        <row r="291">
          <cell r="A291" t="str">
            <v xml:space="preserve">                    CADD</v>
          </cell>
          <cell r="B291">
            <v>0</v>
          </cell>
        </row>
        <row r="293">
          <cell r="A293" t="str">
            <v xml:space="preserve">           C. Asociaciones de Ahorro y Préstamo</v>
          </cell>
          <cell r="B293">
            <v>412573.13</v>
          </cell>
        </row>
        <row r="294">
          <cell r="A294" t="str">
            <v xml:space="preserve">                Depósitos M/N</v>
          </cell>
          <cell r="B294">
            <v>258501</v>
          </cell>
        </row>
        <row r="295">
          <cell r="A295" t="str">
            <v xml:space="preserve">                Depósitos M/E</v>
          </cell>
          <cell r="B295">
            <v>0</v>
          </cell>
        </row>
        <row r="296">
          <cell r="A296" t="str">
            <v xml:space="preserve">                Depósitos M/E para encaje</v>
          </cell>
          <cell r="B296">
            <v>34196</v>
          </cell>
        </row>
        <row r="297">
          <cell r="A297" t="str">
            <v xml:space="preserve">                Valores FOVI</v>
          </cell>
          <cell r="B297">
            <v>0</v>
          </cell>
        </row>
        <row r="298">
          <cell r="A298" t="str">
            <v xml:space="preserve">                Certificados de Absorción Monetaria</v>
          </cell>
          <cell r="B298">
            <v>35827</v>
          </cell>
        </row>
        <row r="299">
          <cell r="A299" t="str">
            <v xml:space="preserve">                   Obligatorias</v>
          </cell>
          <cell r="B299">
            <v>35827</v>
          </cell>
        </row>
        <row r="300">
          <cell r="A300" t="str">
            <v xml:space="preserve">                   Voluntarias</v>
          </cell>
          <cell r="B300">
            <v>0</v>
          </cell>
        </row>
        <row r="301">
          <cell r="A301" t="str">
            <v xml:space="preserve">                CADD</v>
          </cell>
          <cell r="B301">
            <v>84049.13</v>
          </cell>
        </row>
        <row r="303">
          <cell r="A303" t="str">
            <v xml:space="preserve">    3.2 Instituciones Financieras</v>
          </cell>
          <cell r="B303">
            <v>72879</v>
          </cell>
        </row>
        <row r="304">
          <cell r="A304" t="str">
            <v xml:space="preserve">           Depósitos M/N</v>
          </cell>
          <cell r="B304">
            <v>61638</v>
          </cell>
        </row>
        <row r="305">
          <cell r="A305" t="str">
            <v xml:space="preserve">           Depósitos M/E para encaje</v>
          </cell>
          <cell r="B305">
            <v>872</v>
          </cell>
        </row>
        <row r="306">
          <cell r="A306" t="str">
            <v xml:space="preserve">          Certificados de Absorción Monetaria</v>
          </cell>
          <cell r="B306">
            <v>10369</v>
          </cell>
        </row>
        <row r="307">
          <cell r="A307" t="str">
            <v xml:space="preserve">              Obligatorias</v>
          </cell>
          <cell r="B307">
            <v>10369</v>
          </cell>
        </row>
        <row r="308">
          <cell r="A308" t="str">
            <v xml:space="preserve">              Voluntarias</v>
          </cell>
          <cell r="B308">
            <v>0</v>
          </cell>
        </row>
        <row r="309">
          <cell r="A309" t="str">
            <v xml:space="preserve">          CADD</v>
          </cell>
          <cell r="B309">
            <v>0</v>
          </cell>
        </row>
        <row r="311">
          <cell r="A311" t="str">
            <v xml:space="preserve">  4. Emisión Monetaria</v>
          </cell>
          <cell r="B311">
            <v>5442008.284</v>
          </cell>
        </row>
        <row r="312">
          <cell r="A312" t="str">
            <v xml:space="preserve">     A. Billetes</v>
          </cell>
          <cell r="B312">
            <v>5306714</v>
          </cell>
        </row>
        <row r="313">
          <cell r="A313" t="str">
            <v xml:space="preserve">     B. Monedas</v>
          </cell>
          <cell r="B313">
            <v>135294.28400000001</v>
          </cell>
        </row>
        <row r="315">
          <cell r="A315" t="str">
            <v xml:space="preserve">  5. Capital y Reservas</v>
          </cell>
          <cell r="B315">
            <v>668080.66223999998</v>
          </cell>
        </row>
        <row r="316">
          <cell r="A316" t="str">
            <v xml:space="preserve">        a) Capital</v>
          </cell>
          <cell r="B316">
            <v>218217</v>
          </cell>
        </row>
        <row r="317">
          <cell r="A317" t="str">
            <v xml:space="preserve">        b) Reservas</v>
          </cell>
          <cell r="B317">
            <v>418655.66223999998</v>
          </cell>
        </row>
        <row r="318">
          <cell r="A318" t="str">
            <v xml:space="preserve">        c) Fondo de Valores</v>
          </cell>
          <cell r="B318">
            <v>0</v>
          </cell>
        </row>
        <row r="319">
          <cell r="A319" t="str">
            <v xml:space="preserve">        d) Ganancias y Perdidas</v>
          </cell>
          <cell r="B319">
            <v>31208</v>
          </cell>
        </row>
        <row r="321">
          <cell r="A321" t="str">
            <v xml:space="preserve">  6. Pasivos no Clasificados</v>
          </cell>
          <cell r="B321">
            <v>934875.16754000005</v>
          </cell>
        </row>
        <row r="322">
          <cell r="A322" t="str">
            <v xml:space="preserve">        a) Cant. Pen. de Aplic.</v>
          </cell>
          <cell r="B322">
            <v>35858</v>
          </cell>
        </row>
        <row r="323">
          <cell r="A323" t="str">
            <v xml:space="preserve">        b) Productos por aplicar</v>
          </cell>
          <cell r="B323">
            <v>0</v>
          </cell>
        </row>
        <row r="324">
          <cell r="A324" t="str">
            <v xml:space="preserve">        c) Acumul. por pagar</v>
          </cell>
          <cell r="B324">
            <v>12376</v>
          </cell>
        </row>
        <row r="325">
          <cell r="A325" t="str">
            <v xml:space="preserve">        d) Acreedores varios</v>
          </cell>
          <cell r="B325">
            <v>51589</v>
          </cell>
        </row>
        <row r="326">
          <cell r="A326" t="str">
            <v xml:space="preserve">        e) AID-Dptos. Sector Privado</v>
          </cell>
          <cell r="B326">
            <v>490</v>
          </cell>
        </row>
        <row r="327">
          <cell r="A327" t="str">
            <v xml:space="preserve">         f) Fondo Rot. Sector Privado</v>
          </cell>
          <cell r="B327">
            <v>0</v>
          </cell>
        </row>
        <row r="328">
          <cell r="A328" t="str">
            <v xml:space="preserve">        g) Sucursales y Agencias</v>
          </cell>
          <cell r="B328">
            <v>1587</v>
          </cell>
        </row>
        <row r="329">
          <cell r="A329" t="str">
            <v xml:space="preserve">        h) Liquidacion Bancorp</v>
          </cell>
          <cell r="B329">
            <v>26017.556550000001</v>
          </cell>
        </row>
        <row r="330">
          <cell r="A330" t="str">
            <v xml:space="preserve">         i) Liquidacion Solfisa</v>
          </cell>
          <cell r="B330">
            <v>88.795749999999998</v>
          </cell>
        </row>
        <row r="331">
          <cell r="A331" t="str">
            <v xml:space="preserve">         j) Liquidacion Bancrehser</v>
          </cell>
          <cell r="B331">
            <v>31585.245209999997</v>
          </cell>
        </row>
        <row r="332">
          <cell r="A332" t="str">
            <v xml:space="preserve">        K) Liquidacion Banma</v>
          </cell>
          <cell r="B332">
            <v>261.85403000000002</v>
          </cell>
        </row>
        <row r="333">
          <cell r="A333" t="str">
            <v xml:space="preserve">         k) PRI</v>
          </cell>
          <cell r="B333">
            <v>615</v>
          </cell>
        </row>
        <row r="334">
          <cell r="A334" t="str">
            <v xml:space="preserve">        l) FOSEDE</v>
          </cell>
          <cell r="B334">
            <v>172</v>
          </cell>
        </row>
        <row r="335">
          <cell r="A335" t="str">
            <v xml:space="preserve">         m) FOVI</v>
          </cell>
          <cell r="B335">
            <v>0</v>
          </cell>
        </row>
        <row r="336">
          <cell r="A336" t="str">
            <v xml:space="preserve">       n) Transporte</v>
          </cell>
          <cell r="B336">
            <v>0</v>
          </cell>
        </row>
        <row r="337">
          <cell r="A337" t="str">
            <v xml:space="preserve">        o) CAM'S FOSEDE</v>
          </cell>
          <cell r="B337">
            <v>52195</v>
          </cell>
        </row>
        <row r="338">
          <cell r="A338" t="str">
            <v xml:space="preserve">        p) CAM'S proyectos</v>
          </cell>
          <cell r="B338">
            <v>192373</v>
          </cell>
        </row>
        <row r="339">
          <cell r="A339" t="str">
            <v xml:space="preserve">        q) CONADI</v>
          </cell>
          <cell r="B339">
            <v>0</v>
          </cell>
        </row>
        <row r="340">
          <cell r="A340" t="str">
            <v xml:space="preserve">        r) Otros   4/</v>
          </cell>
          <cell r="B340">
            <v>505249.71600000001</v>
          </cell>
        </row>
        <row r="341">
          <cell r="A341" t="str">
            <v xml:space="preserve">        p) CADD proyectos</v>
          </cell>
          <cell r="B341">
            <v>24417</v>
          </cell>
        </row>
        <row r="342">
          <cell r="A342" t="str">
            <v>qw</v>
          </cell>
          <cell r="B342">
            <v>0.1281299963593483</v>
          </cell>
        </row>
        <row r="343">
          <cell r="A343" t="str">
            <v>Nota: A partir del 13 de Junio se excluye BANHCRESER como parte del sistema financiero.</v>
          </cell>
        </row>
        <row r="344">
          <cell r="A344">
            <v>1000</v>
          </cell>
        </row>
        <row r="345">
          <cell r="A345" t="str">
            <v>Donaciones Mitch</v>
          </cell>
        </row>
        <row r="346">
          <cell r="A346" t="str">
            <v xml:space="preserve">    M/N</v>
          </cell>
        </row>
        <row r="347">
          <cell r="A347" t="str">
            <v xml:space="preserve">    M/E</v>
          </cell>
        </row>
        <row r="348">
          <cell r="A348" t="str">
            <v>ALIVIO A LA POBREZA</v>
          </cell>
        </row>
        <row r="349">
          <cell r="A349" t="str">
            <v xml:space="preserve">    M/N</v>
          </cell>
        </row>
        <row r="350">
          <cell r="A350" t="str">
            <v xml:space="preserve">    M/E</v>
          </cell>
        </row>
        <row r="351">
          <cell r="A351" t="str">
            <v>Bonos Deuda Publica</v>
          </cell>
        </row>
        <row r="352">
          <cell r="A352" t="str">
            <v>Bonos Credyval</v>
          </cell>
        </row>
        <row r="353">
          <cell r="A353" t="str">
            <v>Bonos por recompras gubernamentales</v>
          </cell>
        </row>
        <row r="354">
          <cell r="A354" t="str">
            <v>CAM'S CCC</v>
          </cell>
        </row>
        <row r="355">
          <cell r="A355" t="str">
            <v>Cartas de Naturalizacion</v>
          </cell>
        </row>
        <row r="356">
          <cell r="A356" t="str">
            <v>CAM´S Fogade</v>
          </cell>
        </row>
        <row r="357">
          <cell r="A357" t="str">
            <v>CAM´S Fosede</v>
          </cell>
        </row>
        <row r="358">
          <cell r="A358" t="str">
            <v>Bono CCC</v>
          </cell>
        </row>
        <row r="359">
          <cell r="A359" t="str">
            <v>Cartas</v>
          </cell>
        </row>
        <row r="360">
          <cell r="A360" t="str">
            <v>RESERVAS</v>
          </cell>
        </row>
        <row r="361">
          <cell r="A361" t="str">
            <v>Dresner Bannk</v>
          </cell>
        </row>
        <row r="362">
          <cell r="A362" t="str">
            <v>Dep.Encaje Sist. Bancario</v>
          </cell>
        </row>
        <row r="363">
          <cell r="A363" t="str">
            <v>Bonos Cupon Cero Mexico</v>
          </cell>
        </row>
        <row r="364">
          <cell r="A364" t="str">
            <v>Bonos Cupon Cero Guatemala</v>
          </cell>
        </row>
        <row r="365">
          <cell r="A365" t="str">
            <v>Bonos Vigentes</v>
          </cell>
        </row>
        <row r="366">
          <cell r="A366" t="str">
            <v>Ajuste Dresner</v>
          </cell>
        </row>
        <row r="368">
          <cell r="A368" t="str">
            <v>Bonos FONAPROVI</v>
          </cell>
        </row>
        <row r="369">
          <cell r="A369" t="str">
            <v>CAM'S CREDYVAL</v>
          </cell>
        </row>
        <row r="370">
          <cell r="A370" t="str">
            <v>Cartas de Naturalizacion</v>
          </cell>
        </row>
        <row r="371">
          <cell r="A371" t="str">
            <v>extrac de programacion</v>
          </cell>
        </row>
        <row r="372">
          <cell r="A372">
            <v>1000</v>
          </cell>
        </row>
        <row r="374">
          <cell r="A374" t="str">
            <v>ACTIVOS EXTERNOS NETOS</v>
          </cell>
        </row>
        <row r="375">
          <cell r="A375" t="str">
            <v xml:space="preserve">Reservas Internacionales. Netas </v>
          </cell>
        </row>
        <row r="376">
          <cell r="A376" t="str">
            <v xml:space="preserve">Pasivos de Mediano. y Largo Plazo </v>
          </cell>
        </row>
        <row r="378">
          <cell r="A378" t="str">
            <v>ACTIVOS INTERNOS NETOS</v>
          </cell>
        </row>
        <row r="379">
          <cell r="A379" t="str">
            <v xml:space="preserve">Crédito Neto al Sector Público </v>
          </cell>
        </row>
        <row r="380">
          <cell r="A380" t="str">
            <v xml:space="preserve">Crédito Neto al Gobierno Central  </v>
          </cell>
        </row>
        <row r="381">
          <cell r="A381" t="str">
            <v>Crédito Bruto</v>
          </cell>
        </row>
        <row r="382">
          <cell r="A382" t="str">
            <v>Obligaciones</v>
          </cell>
        </row>
        <row r="383">
          <cell r="A383" t="str">
            <v>Crédito Neto al R.S.P 1/</v>
          </cell>
        </row>
        <row r="384">
          <cell r="A384" t="str">
            <v>Crédito Bruto</v>
          </cell>
        </row>
        <row r="385">
          <cell r="A385" t="str">
            <v>Obligaciones</v>
          </cell>
        </row>
        <row r="386">
          <cell r="A386" t="str">
            <v xml:space="preserve">Crédito Bruto al Sector Financiero </v>
          </cell>
        </row>
        <row r="387">
          <cell r="A387" t="str">
            <v>Certificados de absorción 2/</v>
          </cell>
        </row>
        <row r="388">
          <cell r="A388" t="str">
            <v>De los cuales CADD</v>
          </cell>
        </row>
        <row r="389">
          <cell r="A389" t="str">
            <v>Otros Activos Netos 3/</v>
          </cell>
        </row>
        <row r="390">
          <cell r="A390" t="str">
            <v xml:space="preserve">     Depósitos de FONAPROVI en el BCH.</v>
          </cell>
        </row>
        <row r="391">
          <cell r="A391" t="str">
            <v xml:space="preserve">     Depósitos FOGADE y Comisión Liq. Bancorp.</v>
          </cell>
        </row>
        <row r="392">
          <cell r="A392" t="str">
            <v xml:space="preserve">     Adelantos por iliquidez BANCORP</v>
          </cell>
        </row>
        <row r="393">
          <cell r="A393" t="str">
            <v xml:space="preserve">  Depósitos por demanda de divisas</v>
          </cell>
        </row>
        <row r="394">
          <cell r="A394" t="str">
            <v xml:space="preserve">        Bono FOSEDE</v>
          </cell>
        </row>
        <row r="395">
          <cell r="A395" t="str">
            <v xml:space="preserve">     Bono de Consolidación Patrimonial</v>
          </cell>
        </row>
        <row r="397">
          <cell r="A397" t="str">
            <v>BASE MONETARIA</v>
          </cell>
        </row>
        <row r="398">
          <cell r="A398" t="str">
            <v xml:space="preserve">RECURSOS MONETARIOS </v>
          </cell>
        </row>
        <row r="399">
          <cell r="A399" t="str">
            <v>Emisión Monetaria</v>
          </cell>
        </row>
        <row r="400">
          <cell r="A400" t="str">
            <v>Numerario</v>
          </cell>
        </row>
        <row r="401">
          <cell r="A401" t="str">
            <v>Caja</v>
          </cell>
        </row>
        <row r="402">
          <cell r="A402" t="str">
            <v>Obligaciones con el Sector Financiero.</v>
          </cell>
        </row>
        <row r="403">
          <cell r="A403" t="str">
            <v xml:space="preserve">Bancos </v>
          </cell>
        </row>
        <row r="404">
          <cell r="A404" t="str">
            <v xml:space="preserve">Asociaciones de Ahorro y Préstamo </v>
          </cell>
        </row>
        <row r="405">
          <cell r="A405" t="str">
            <v>Instituciones. financieras.</v>
          </cell>
        </row>
        <row r="406">
          <cell r="A406" t="str">
            <v>CAM´s ENCAJABLES</v>
          </cell>
        </row>
        <row r="408">
          <cell r="A408" t="str">
            <v xml:space="preserve">Asociaciones de Ahorro y Préstamo </v>
          </cell>
        </row>
        <row r="412">
          <cell r="A412" t="str">
            <v xml:space="preserve">  Recursos  Monetarios</v>
          </cell>
        </row>
        <row r="415">
          <cell r="A415" t="str">
            <v xml:space="preserve">  Menos depósitos instituciones Financieras </v>
          </cell>
        </row>
        <row r="417">
          <cell r="A417" t="str">
            <v>Excluye CAM de Descentral.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 1"/>
      <sheetName val="A 2"/>
      <sheetName val="A 3_A 13"/>
      <sheetName val="A 4_A 14"/>
      <sheetName val="A 5_A 15"/>
      <sheetName val="A 6"/>
      <sheetName val="A 7"/>
      <sheetName val="A 8"/>
      <sheetName val="A 9"/>
      <sheetName val="A 11"/>
      <sheetName val="C 2"/>
      <sheetName val="A 16"/>
      <sheetName val="A 18"/>
      <sheetName val="Bridge to 2SR"/>
      <sheetName val="Comm. Banks"/>
      <sheetName val="NBS"/>
      <sheetName val="Tcoy."/>
      <sheetName val="Globe Trust"/>
      <sheetName val="NBS&amp;TC -Bridge to 2SR"/>
      <sheetName val="NBS&amp;TC"/>
      <sheetName val="ODC-2SR"/>
      <sheetName val="STA-2SF"/>
      <sheetName val="WHD-OD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0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  <sheetName val="Base de Datos Proyecciones"/>
      <sheetName val="Data"/>
      <sheetName val="NA"/>
      <sheetName val="WEO"/>
      <sheetName val="CRI-BOP-01"/>
      <sheetName val="Debt 2009"/>
      <sheetName val="CODE LIST"/>
      <sheetName val="MACRO"/>
      <sheetName val="SNF Córd"/>
      <sheetName val="Sheet4"/>
      <sheetName val="Check_Interest"/>
      <sheetName val="G(Disb_)"/>
      <sheetName val="Debt_scenario"/>
      <sheetName val="J(Priv_Cap)"/>
      <sheetName val="J(Fin__account)"/>
      <sheetName val="Base_de_Datos_Proyecciones"/>
      <sheetName val="Basic Data"/>
      <sheetName val="Daily-Monitoring"/>
      <sheetName val="Rakia"/>
      <sheetName val="TAB34"/>
      <sheetName val="Balance 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/>
      <sheetData sheetId="34"/>
      <sheetData sheetId="35"/>
      <sheetData sheetId="36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20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D5"/>
      <sheetName val="OMC"/>
      <sheetName val="CN"/>
      <sheetName val="CEntidades"/>
      <sheetName val="TP$ y BEM$"/>
      <sheetName val="RIN"/>
      <sheetName val="CIERRE"/>
      <sheetName val="IDMC"/>
      <sheetName val="SALIDA"/>
      <sheetName val="SEMAL"/>
      <sheetName val="INFPRE"/>
      <sheetName val="Gráfico2"/>
      <sheetName val="Gráfico3"/>
      <sheetName val="Gráfico1"/>
      <sheetName val="Hoja1"/>
      <sheetName val="J(Priv.Cap)"/>
      <sheetName val="new multi borr (Sce 2)"/>
      <sheetName val="TP$_y_BEM$"/>
      <sheetName val="J(Priv_Cap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</sheetDataSet>
  </externalBook>
</externalLink>
</file>

<file path=xl/externalLinks/externalLink20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D5"/>
    </sheetNames>
    <sheetDataSet>
      <sheetData sheetId="0" refreshError="1"/>
    </sheetDataSet>
  </externalBook>
</externalLink>
</file>

<file path=xl/externalLinks/externalLink20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ACIENDA"/>
      <sheetName val="MD5"/>
    </sheetNames>
    <sheetDataSet>
      <sheetData sheetId="0" refreshError="1"/>
      <sheetData sheetId="1" refreshError="1"/>
    </sheetDataSet>
  </externalBook>
</externalLink>
</file>

<file path=xl/externalLinks/externalLink20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ACIENDA"/>
    </sheetNames>
    <sheetDataSet>
      <sheetData sheetId="0" refreshError="1"/>
    </sheetDataSet>
  </externalBook>
</externalLink>
</file>

<file path=xl/externalLinks/externalLink20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structuras"/>
      <sheetName val="GRAF"/>
      <sheetName val="GRAF 1"/>
      <sheetName val="OF-DD"/>
      <sheetName val="PIB por act"/>
      <sheetName val="PIB gasto1"/>
      <sheetName val="PIB gasto"/>
      <sheetName val="PIB PRODUCC"/>
      <sheetName val="SNF Córd"/>
      <sheetName val="SNF Córd 94"/>
      <sheetName val="APYR"/>
      <sheetName val="AgricCalendario"/>
      <sheetName val="Pecuario"/>
      <sheetName val="Pesca"/>
      <sheetName val="Silvicultura"/>
      <sheetName val="Minería"/>
      <sheetName val="Supuestos "/>
      <sheetName val="Supuestos"/>
      <sheetName val="PIB PROD 94-2005"/>
      <sheetName val="PIB ACT 94-2005"/>
      <sheetName val="PIB PRODUCCION"/>
      <sheetName val="PRODUCC"/>
      <sheetName val="FBKF"/>
      <sheetName val="Agricultura"/>
      <sheetName val="X Córd "/>
      <sheetName val="X Córd 94"/>
      <sheetName val="M Cif Córd"/>
      <sheetName val="M Cif Córd 94 "/>
      <sheetName val="Gasto"/>
      <sheetName val="Hoja1"/>
      <sheetName val="J(Priv.Cap)"/>
      <sheetName val="PRIVATE"/>
      <sheetName val="HACIENDA"/>
      <sheetName val="BOP 10C"/>
      <sheetName val="TP 10C"/>
      <sheetName val="Pecuario'94"/>
      <sheetName val="1"/>
      <sheetName val="Cuadros de presentación"/>
      <sheetName val="A"/>
      <sheetName val="H"/>
      <sheetName val="B"/>
      <sheetName val="GRAF_1"/>
      <sheetName val="PIB_por_act"/>
      <sheetName val="PIB_gasto1"/>
      <sheetName val="PIB_gasto"/>
      <sheetName val="PIB_PRODUCC"/>
      <sheetName val="SNF_Córd"/>
      <sheetName val="SNF_Córd_94"/>
      <sheetName val="Supuestos_"/>
      <sheetName val="PIB_PROD_94-2005"/>
      <sheetName val="PIB_ACT_94-2005"/>
      <sheetName val="PIB_PRODUCCION"/>
      <sheetName val="X_Córd_"/>
      <sheetName val="X_Córd_94"/>
      <sheetName val="M_Cif_Córd"/>
      <sheetName val="M_Cif_Córd_94_"/>
      <sheetName val="J(Priv_Cap)"/>
      <sheetName val="BOP_10C"/>
      <sheetName val="TP_10C"/>
      <sheetName val="ITCER Y GRAFICOS"/>
      <sheetName val="HDR"/>
      <sheetName val="Sheet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18">
          <cell r="A18" t="str">
            <v xml:space="preserve">  Export. Bienes fob</v>
          </cell>
        </row>
        <row r="19">
          <cell r="A19" t="str">
            <v xml:space="preserve">  Export. Serv. N Fact.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3">
          <cell r="A3" t="str">
            <v>Supuestos de Trabajo</v>
          </cell>
        </row>
        <row r="4">
          <cell r="B4" t="str">
            <v>PIB real</v>
          </cell>
          <cell r="D4" t="str">
            <v>PIB nominal</v>
          </cell>
          <cell r="F4" t="str">
            <v xml:space="preserve">Deflactor </v>
          </cell>
          <cell r="G4" t="str">
            <v>Tasa de inflación</v>
          </cell>
          <cell r="I4" t="str">
            <v>Devaluación</v>
          </cell>
        </row>
        <row r="5">
          <cell r="A5" t="str">
            <v>Años</v>
          </cell>
          <cell r="B5" t="str">
            <v>Millones de C$</v>
          </cell>
          <cell r="C5" t="str">
            <v>Tasas</v>
          </cell>
          <cell r="D5" t="str">
            <v>Millones de C$</v>
          </cell>
          <cell r="E5" t="str">
            <v>Tasas</v>
          </cell>
          <cell r="F5" t="str">
            <v>PIB</v>
          </cell>
          <cell r="G5" t="str">
            <v>Promedio</v>
          </cell>
          <cell r="H5" t="str">
            <v>Acumulada</v>
          </cell>
          <cell r="I5" t="str">
            <v>Nominal</v>
          </cell>
        </row>
        <row r="7">
          <cell r="A7">
            <v>1994</v>
          </cell>
          <cell r="B7">
            <v>20008.374001335684</v>
          </cell>
          <cell r="D7">
            <v>20008.374001335687</v>
          </cell>
          <cell r="G7">
            <v>7.78</v>
          </cell>
          <cell r="H7">
            <v>12.41</v>
          </cell>
        </row>
        <row r="9">
          <cell r="A9">
            <v>1995</v>
          </cell>
          <cell r="B9">
            <v>21191.250647268003</v>
          </cell>
          <cell r="C9">
            <v>5.9119079134234198</v>
          </cell>
          <cell r="D9">
            <v>24029.327854385745</v>
          </cell>
          <cell r="E9">
            <v>20.09635492010311</v>
          </cell>
          <cell r="F9">
            <v>13.392683869196858</v>
          </cell>
          <cell r="G9">
            <v>10.94</v>
          </cell>
          <cell r="H9">
            <v>11.12</v>
          </cell>
          <cell r="I9">
            <v>11.999943754657806</v>
          </cell>
        </row>
        <row r="11">
          <cell r="A11">
            <v>1996</v>
          </cell>
          <cell r="B11">
            <v>22535.680426476218</v>
          </cell>
          <cell r="C11">
            <v>6.344268215153881</v>
          </cell>
          <cell r="D11">
            <v>28008.719909739211</v>
          </cell>
          <cell r="E11">
            <v>16.560563322736321</v>
          </cell>
          <cell r="F11">
            <v>9.6068131165405219</v>
          </cell>
          <cell r="G11">
            <v>11.62</v>
          </cell>
          <cell r="H11">
            <v>12.1</v>
          </cell>
          <cell r="I11">
            <v>12.033747222257091</v>
          </cell>
        </row>
        <row r="13">
          <cell r="A13" t="str">
            <v xml:space="preserve">1997 </v>
          </cell>
          <cell r="B13">
            <v>23429.592218663431</v>
          </cell>
          <cell r="C13">
            <v>3.966650996421639</v>
          </cell>
          <cell r="D13">
            <v>31967.052927063567</v>
          </cell>
          <cell r="E13">
            <v>14.132502413821356</v>
          </cell>
          <cell r="F13">
            <v>9.7779925773983081</v>
          </cell>
          <cell r="G13">
            <v>9.2200000000000006</v>
          </cell>
          <cell r="H13">
            <v>7.25</v>
          </cell>
          <cell r="I13">
            <v>11.999641400331697</v>
          </cell>
        </row>
        <row r="15">
          <cell r="A15" t="str">
            <v>1998</v>
          </cell>
          <cell r="B15">
            <v>24299.224040699293</v>
          </cell>
          <cell r="C15">
            <v>3.7116814237301732</v>
          </cell>
          <cell r="D15">
            <v>37804.512372411584</v>
          </cell>
          <cell r="E15">
            <v>18.260862077798777</v>
          </cell>
          <cell r="F15">
            <v>14.028487875561169</v>
          </cell>
          <cell r="G15">
            <v>13.04</v>
          </cell>
          <cell r="H15">
            <v>18.46</v>
          </cell>
          <cell r="I15">
            <v>12.000720403425902</v>
          </cell>
        </row>
        <row r="17">
          <cell r="A17" t="str">
            <v xml:space="preserve">1999 </v>
          </cell>
          <cell r="B17">
            <v>26008.910287521474</v>
          </cell>
          <cell r="C17">
            <v>7.0359705476956469</v>
          </cell>
          <cell r="D17">
            <v>44197.769391878566</v>
          </cell>
          <cell r="E17">
            <v>16.911359565988104</v>
          </cell>
          <cell r="F17">
            <v>9.2262339172156658</v>
          </cell>
          <cell r="G17">
            <v>11.21</v>
          </cell>
          <cell r="H17">
            <v>7.19</v>
          </cell>
          <cell r="I17">
            <v>10.045228739493012</v>
          </cell>
        </row>
        <row r="19">
          <cell r="A19" t="str">
            <v>2000 a/</v>
          </cell>
          <cell r="B19">
            <v>27094.595467306757</v>
          </cell>
          <cell r="C19">
            <v>4.1742816895568691</v>
          </cell>
          <cell r="D19">
            <v>50144.635193948394</v>
          </cell>
          <cell r="E19">
            <v>13.455126545735997</v>
          </cell>
          <cell r="F19">
            <v>8.9089597793785344</v>
          </cell>
          <cell r="G19">
            <v>11.55</v>
          </cell>
          <cell r="H19">
            <v>9.8699999999999992</v>
          </cell>
          <cell r="I19">
            <v>6.0000000000008242</v>
          </cell>
        </row>
        <row r="21">
          <cell r="A21" t="str">
            <v>2001 b/</v>
          </cell>
          <cell r="B21">
            <v>27898.085558778675</v>
          </cell>
          <cell r="C21">
            <v>2.9654994939541934</v>
          </cell>
          <cell r="D21">
            <v>53653.489399441358</v>
          </cell>
          <cell r="E21">
            <v>6.9974668115970751</v>
          </cell>
          <cell r="F21">
            <v>3.9158430129109689</v>
          </cell>
          <cell r="G21">
            <v>7.35</v>
          </cell>
          <cell r="H21">
            <v>4.6500000000000004</v>
          </cell>
          <cell r="I21">
            <v>6.0000775456825437</v>
          </cell>
        </row>
        <row r="23">
          <cell r="A23" t="str">
            <v>2002 c/</v>
          </cell>
          <cell r="B23">
            <v>28181.926969802837</v>
          </cell>
          <cell r="C23">
            <v>1.0174225411494042</v>
          </cell>
          <cell r="D23">
            <v>57051.277720178427</v>
          </cell>
          <cell r="E23">
            <v>6.3328375447141871</v>
          </cell>
          <cell r="F23">
            <v>5.2618794558924264</v>
          </cell>
          <cell r="G23">
            <v>3.99</v>
          </cell>
          <cell r="H23">
            <v>3.99</v>
          </cell>
          <cell r="I23">
            <v>5.9999999999960352</v>
          </cell>
        </row>
        <row r="25">
          <cell r="A25" t="str">
            <v>2003 c/</v>
          </cell>
          <cell r="B25">
            <v>28817.662541470054</v>
          </cell>
          <cell r="C25">
            <v>2.2558271914777661</v>
          </cell>
          <cell r="D25">
            <v>61926.599543730736</v>
          </cell>
          <cell r="E25">
            <v>8.545508564180615</v>
          </cell>
          <cell r="F25">
            <v>6.1509270869475046</v>
          </cell>
          <cell r="G25">
            <v>5.2</v>
          </cell>
          <cell r="H25">
            <v>5.9999999595594602</v>
          </cell>
          <cell r="I25">
            <v>6</v>
          </cell>
        </row>
        <row r="27">
          <cell r="A27" t="str">
            <v>2004 c/</v>
          </cell>
          <cell r="B27">
            <v>29877.617198093187</v>
          </cell>
          <cell r="C27">
            <v>3.678142372226767</v>
          </cell>
          <cell r="D27">
            <v>68077.095247719335</v>
          </cell>
          <cell r="E27">
            <v>9.9319125372697048</v>
          </cell>
          <cell r="F27">
            <v>6.0319080010042541</v>
          </cell>
          <cell r="G27">
            <v>5.19</v>
          </cell>
          <cell r="H27">
            <v>4.999999661038899</v>
          </cell>
          <cell r="I27">
            <v>5</v>
          </cell>
        </row>
        <row r="29">
          <cell r="A29" t="str">
            <v>2005 c/</v>
          </cell>
          <cell r="B29">
            <v>31062.86215449659</v>
          </cell>
          <cell r="C29">
            <v>3.9669996055744505</v>
          </cell>
          <cell r="D29">
            <v>73949.799079423319</v>
          </cell>
          <cell r="E29">
            <v>8.626548783161736</v>
          </cell>
          <cell r="F29">
            <v>4.4817578609217037</v>
          </cell>
          <cell r="G29">
            <v>4.7300000000000004</v>
          </cell>
          <cell r="H29">
            <v>4.5</v>
          </cell>
          <cell r="I29">
            <v>4</v>
          </cell>
        </row>
        <row r="31">
          <cell r="A31" t="str">
            <v>2006 c/</v>
          </cell>
          <cell r="B31">
            <v>32460.690951448934</v>
          </cell>
          <cell r="C31">
            <v>4.4999999999999929</v>
          </cell>
          <cell r="D31">
            <v>79947.689427242774</v>
          </cell>
          <cell r="E31">
            <v>8.1107594915540204</v>
          </cell>
          <cell r="F31">
            <v>3.4552722407215555</v>
          </cell>
          <cell r="G31">
            <v>4.2300000000000004</v>
          </cell>
          <cell r="H31">
            <v>4</v>
          </cell>
          <cell r="I31">
            <v>3</v>
          </cell>
        </row>
        <row r="33">
          <cell r="A33" t="str">
            <v>2007 c/</v>
          </cell>
          <cell r="B33">
            <v>34083.725499021384</v>
          </cell>
          <cell r="C33">
            <v>5</v>
          </cell>
          <cell r="D33">
            <v>86235.291747584459</v>
          </cell>
          <cell r="E33">
            <v>7.8646454517785402</v>
          </cell>
          <cell r="F33">
            <v>2.7282337635986096</v>
          </cell>
          <cell r="G33">
            <v>3.46</v>
          </cell>
          <cell r="H33">
            <v>3</v>
          </cell>
          <cell r="I33">
            <v>2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/>
      <sheetData sheetId="43"/>
      <sheetData sheetId="44"/>
      <sheetData sheetId="45"/>
      <sheetData sheetId="46">
        <row r="18">
          <cell r="A18" t="str">
            <v xml:space="preserve">  Export. Bienes fob</v>
          </cell>
        </row>
      </sheetData>
      <sheetData sheetId="47"/>
      <sheetData sheetId="48">
        <row r="3">
          <cell r="A3" t="str">
            <v>Supuestos de Trabajo</v>
          </cell>
        </row>
      </sheetData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 refreshError="1"/>
      <sheetData sheetId="60" refreshError="1"/>
      <sheetData sheetId="61" refreshError="1"/>
    </sheetDataSet>
  </externalBook>
</externalLink>
</file>

<file path=xl/externalLinks/externalLink20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puestos "/>
      <sheetName val="SNF Córd"/>
    </sheetNames>
    <sheetDataSet>
      <sheetData sheetId="0" refreshError="1"/>
      <sheetData sheetId="1" refreshError="1"/>
    </sheetDataSet>
  </externalBook>
</externalLink>
</file>

<file path=xl/externalLinks/externalLink20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C"/>
      <sheetName val="tab 1"/>
      <sheetName val="tab 2"/>
      <sheetName val="tab 3"/>
      <sheetName val="tab 4"/>
      <sheetName val="tab 5"/>
      <sheetName val="tab 6"/>
      <sheetName val="tab 7"/>
      <sheetName val="tab 8"/>
      <sheetName val="tab 9"/>
      <sheetName val="tab 10"/>
      <sheetName val="tab 11"/>
      <sheetName val="tab 12"/>
      <sheetName val="tab 13"/>
      <sheetName val="tab old 14"/>
      <sheetName val="tab 14"/>
      <sheetName val="tmoverpt"/>
      <sheetName val="tab 15"/>
      <sheetName val="tab 16"/>
      <sheetName val="Fig 1"/>
      <sheetName val="Fig 2"/>
      <sheetName val="Fig 3"/>
      <sheetName val="Fig 4"/>
      <sheetName val="Supuestos "/>
      <sheetName val="SNF Córd"/>
      <sheetName val="RED Table 20"/>
      <sheetName val="GRÁFICO DE FONDO POR AFILIADO"/>
      <sheetName val="CIRRs"/>
      <sheetName val="ITCER Y GRAFICOS"/>
      <sheetName val="PONDRAMA"/>
      <sheetName val="A"/>
      <sheetName val="H"/>
    </sheetNames>
    <sheetDataSet>
      <sheetData sheetId="0" refreshError="1"/>
      <sheetData sheetId="1" refreshError="1"/>
      <sheetData sheetId="2" refreshError="1"/>
      <sheetData sheetId="3" refreshError="1">
        <row r="63">
          <cell r="F63">
            <v>398.92469362284851</v>
          </cell>
          <cell r="G63">
            <v>390.3445880054187</v>
          </cell>
          <cell r="H63">
            <v>369.94483896491067</v>
          </cell>
          <cell r="I63">
            <v>416.18840851382629</v>
          </cell>
          <cell r="J63">
            <v>457.05600991675692</v>
          </cell>
          <cell r="K63">
            <v>501.64190103334414</v>
          </cell>
          <cell r="L63">
            <v>547.08893475800187</v>
          </cell>
          <cell r="M63">
            <v>590.91473885820994</v>
          </cell>
          <cell r="N63">
            <v>634.1496193907401</v>
          </cell>
          <cell r="O63">
            <v>681.25860567022914</v>
          </cell>
          <cell r="P63">
            <v>732.71430819749457</v>
          </cell>
          <cell r="Q63">
            <v>789.06737650136802</v>
          </cell>
          <cell r="R63">
            <v>850.96199324643817</v>
          </cell>
          <cell r="S63">
            <v>919.15470439392197</v>
          </cell>
          <cell r="T63">
            <v>994.53732625926273</v>
          </cell>
          <cell r="U63">
            <v>1078.1648367176033</v>
          </cell>
          <cell r="V63">
            <v>1171.2893617536934</v>
          </cell>
          <cell r="W63">
            <v>1275.401618517642</v>
          </cell>
          <cell r="X63">
            <v>1392.2814824314346</v>
          </cell>
          <cell r="Y63">
            <v>1495.9356791310786</v>
          </cell>
          <cell r="Z63">
            <v>1607.4926570315072</v>
          </cell>
        </row>
        <row r="64">
          <cell r="F64">
            <v>388.70685103639443</v>
          </cell>
          <cell r="G64">
            <v>378.08559173457797</v>
          </cell>
          <cell r="H64">
            <v>386.40470686439267</v>
          </cell>
          <cell r="I64">
            <v>392.15927849471854</v>
          </cell>
          <cell r="J64">
            <v>414.39641913183124</v>
          </cell>
          <cell r="K64">
            <v>458.29543982130912</v>
          </cell>
          <cell r="L64">
            <v>501.92894856936761</v>
          </cell>
          <cell r="M64">
            <v>546.54852488318522</v>
          </cell>
          <cell r="N64">
            <v>590.71776433565071</v>
          </cell>
          <cell r="O64">
            <v>635.4409879730598</v>
          </cell>
          <cell r="P64">
            <v>682.70751108615457</v>
          </cell>
          <cell r="Q64">
            <v>734.34676345636399</v>
          </cell>
          <cell r="R64">
            <v>790.91455931510029</v>
          </cell>
          <cell r="S64">
            <v>853.06135804724272</v>
          </cell>
          <cell r="T64">
            <v>921.55134129987437</v>
          </cell>
          <cell r="U64">
            <v>997.28562245692922</v>
          </cell>
          <cell r="V64">
            <v>1081.3305082435197</v>
          </cell>
          <cell r="W64">
            <v>1174.9519389963129</v>
          </cell>
          <cell r="X64">
            <v>1279.6574875675899</v>
          </cell>
          <cell r="Y64">
            <v>1387.8729266933851</v>
          </cell>
          <cell r="Z64">
            <v>1498.5699395313402</v>
          </cell>
        </row>
        <row r="65">
          <cell r="F65">
            <v>375.67465338515461</v>
          </cell>
          <cell r="G65">
            <v>369.74278459770113</v>
          </cell>
          <cell r="H65">
            <v>414.54759116296265</v>
          </cell>
          <cell r="I65">
            <v>502.14824780430001</v>
          </cell>
          <cell r="J65">
            <v>552.41453056726687</v>
          </cell>
          <cell r="K65">
            <v>605.03450813400559</v>
          </cell>
          <cell r="L65">
            <v>663.35128559980114</v>
          </cell>
          <cell r="M65">
            <v>720.43470587822742</v>
          </cell>
          <cell r="N65">
            <v>782.66323612366398</v>
          </cell>
          <cell r="O65">
            <v>850.5206920697492</v>
          </cell>
          <cell r="P65">
            <v>924.5380674180343</v>
          </cell>
          <cell r="Q65">
            <v>1005.298272227948</v>
          </cell>
          <cell r="R65">
            <v>1093.4413583594865</v>
          </cell>
          <cell r="S65">
            <v>1189.670282927563</v>
          </cell>
          <cell r="T65">
            <v>1294.757266130832</v>
          </cell>
          <cell r="U65">
            <v>1409.5508058006405</v>
          </cell>
          <cell r="V65">
            <v>1534.9834176400625</v>
          </cell>
          <cell r="W65">
            <v>1672.0801774580191</v>
          </cell>
          <cell r="X65">
            <v>1821.9681498261834</v>
          </cell>
          <cell r="Y65">
            <v>1985.8867965818254</v>
          </cell>
          <cell r="Z65">
            <v>2166.3274274215751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6">
          <cell r="B6">
            <v>9.7895239624497723</v>
          </cell>
          <cell r="C6">
            <v>10.536580419328409</v>
          </cell>
          <cell r="D6">
            <v>12.322014895338034</v>
          </cell>
          <cell r="E6">
            <v>13.931538384991702</v>
          </cell>
          <cell r="F6">
            <v>14.951369510916095</v>
          </cell>
          <cell r="G6">
            <v>15.80741952254721</v>
          </cell>
          <cell r="H6">
            <v>16.824232097421074</v>
          </cell>
          <cell r="I6">
            <v>16.940962529254382</v>
          </cell>
          <cell r="J6">
            <v>17.651757257403741</v>
          </cell>
          <cell r="K6">
            <v>18.0825900496698</v>
          </cell>
          <cell r="L6">
            <v>19.163894967224586</v>
          </cell>
          <cell r="M6">
            <v>19.719354958531532</v>
          </cell>
          <cell r="N6">
            <v>20.406499556282899</v>
          </cell>
          <cell r="O6">
            <v>21.473736747677414</v>
          </cell>
          <cell r="P6">
            <v>21.735440614596104</v>
          </cell>
          <cell r="Q6">
            <v>21.861286384274504</v>
          </cell>
          <cell r="R6">
            <v>22.023679406049009</v>
          </cell>
          <cell r="S6">
            <v>22.093449810988211</v>
          </cell>
          <cell r="T6">
            <v>22.09040657523715</v>
          </cell>
          <cell r="U6">
            <v>21.941000813779468</v>
          </cell>
        </row>
        <row r="7">
          <cell r="B7">
            <v>0</v>
          </cell>
        </row>
        <row r="8">
          <cell r="B8">
            <v>5.7197956309893003</v>
          </cell>
          <cell r="C8">
            <v>6.3459703190224372</v>
          </cell>
          <cell r="D8">
            <v>8.183251093027085</v>
          </cell>
          <cell r="E8">
            <v>9.8573178090795608</v>
          </cell>
          <cell r="F8">
            <v>10.953956577798291</v>
          </cell>
          <cell r="G8">
            <v>11.895350559923006</v>
          </cell>
          <cell r="H8">
            <v>13.002897573446859</v>
          </cell>
          <cell r="I8">
            <v>13.219785008545541</v>
          </cell>
          <cell r="J8">
            <v>14.031852184421894</v>
          </cell>
          <cell r="K8">
            <v>14.571273332766769</v>
          </cell>
          <cell r="L8">
            <v>15.764243565242634</v>
          </cell>
          <cell r="M8">
            <v>16.440573920215503</v>
          </cell>
          <cell r="N8">
            <v>17.25438267586685</v>
          </cell>
          <cell r="O8">
            <v>18.45289360312438</v>
          </cell>
          <cell r="P8">
            <v>18.854611088061823</v>
          </cell>
          <cell r="Q8">
            <v>19.123555347028557</v>
          </cell>
          <cell r="R8">
            <v>19.430894343356339</v>
          </cell>
          <cell r="S8">
            <v>19.64778177845503</v>
          </cell>
          <cell r="T8">
            <v>19.793209551552135</v>
          </cell>
          <cell r="U8">
            <v>19.793209551552131</v>
          </cell>
        </row>
        <row r="9">
          <cell r="B9">
            <v>4.0697283314604711</v>
          </cell>
          <cell r="C9">
            <v>4.1906101003059719</v>
          </cell>
          <cell r="D9">
            <v>4.1387638023109483</v>
          </cell>
          <cell r="E9">
            <v>4.0742205759121415</v>
          </cell>
          <cell r="F9">
            <v>3.9974129331178037</v>
          </cell>
          <cell r="G9">
            <v>3.912068962624204</v>
          </cell>
          <cell r="H9">
            <v>3.8213345239742158</v>
          </cell>
          <cell r="I9">
            <v>3.72117752070884</v>
          </cell>
          <cell r="J9">
            <v>3.6199050729818465</v>
          </cell>
          <cell r="K9">
            <v>3.5113167169030328</v>
          </cell>
          <cell r="L9">
            <v>3.3996514019819526</v>
          </cell>
          <cell r="M9">
            <v>3.2787810383160307</v>
          </cell>
          <cell r="N9">
            <v>3.1521168804160498</v>
          </cell>
          <cell r="O9">
            <v>3.0208431445530355</v>
          </cell>
          <cell r="P9">
            <v>2.8808295265342831</v>
          </cell>
          <cell r="Q9">
            <v>2.7377310372459482</v>
          </cell>
          <cell r="R9">
            <v>2.5927850626926685</v>
          </cell>
          <cell r="S9">
            <v>2.4456680325331823</v>
          </cell>
          <cell r="T9">
            <v>2.2971970236850145</v>
          </cell>
          <cell r="U9">
            <v>2.1477912622273365</v>
          </cell>
        </row>
        <row r="11">
          <cell r="B11">
            <v>9.7895239624497705</v>
          </cell>
          <cell r="C11">
            <v>6.5509060187601946</v>
          </cell>
          <cell r="D11">
            <v>6.1129759254928917</v>
          </cell>
          <cell r="E11">
            <v>6.9114637075106451</v>
          </cell>
          <cell r="F11">
            <v>7.4174039432429346</v>
          </cell>
          <cell r="G11">
            <v>7.8420920447074769</v>
          </cell>
          <cell r="H11">
            <v>8.3465347713019789</v>
          </cell>
          <cell r="I11">
            <v>8.4044449690764811</v>
          </cell>
          <cell r="J11">
            <v>8.7570716375272895</v>
          </cell>
          <cell r="K11">
            <v>8.9708086366630191</v>
          </cell>
          <cell r="L11">
            <v>9.5072461418335674</v>
          </cell>
          <cell r="M11">
            <v>9.7828109405515544</v>
          </cell>
          <cell r="N11">
            <v>10.123704732603034</v>
          </cell>
          <cell r="O11">
            <v>10.653163211041788</v>
          </cell>
          <cell r="P11">
            <v>10.782995016283934</v>
          </cell>
          <cell r="Q11">
            <v>17.472441170832887</v>
          </cell>
          <cell r="R11">
            <v>22.023679406049009</v>
          </cell>
          <cell r="S11">
            <v>22.093449810988211</v>
          </cell>
          <cell r="T11">
            <v>22.09040657523715</v>
          </cell>
          <cell r="U11">
            <v>21.941000813779468</v>
          </cell>
        </row>
        <row r="12">
          <cell r="B12">
            <v>0</v>
          </cell>
        </row>
        <row r="13">
          <cell r="B13">
            <v>5.7197956309893003</v>
          </cell>
          <cell r="C13">
            <v>3.94547884639098</v>
          </cell>
          <cell r="D13">
            <v>4.0597270291293244</v>
          </cell>
          <cell r="E13">
            <v>4.8902348332360646</v>
          </cell>
          <cell r="F13">
            <v>5.4342794922533226</v>
          </cell>
          <cell r="G13">
            <v>5.9013069060336401</v>
          </cell>
          <cell r="H13">
            <v>6.4507631668424477</v>
          </cell>
          <cell r="I13">
            <v>6.5583614517464666</v>
          </cell>
          <cell r="J13">
            <v>6.9612295815271974</v>
          </cell>
          <cell r="K13">
            <v>7.228837478575068</v>
          </cell>
          <cell r="L13">
            <v>7.8206723670163845</v>
          </cell>
          <cell r="M13">
            <v>8.1562011918673782</v>
          </cell>
          <cell r="N13">
            <v>8.5599333228140946</v>
          </cell>
          <cell r="O13">
            <v>9.1545169608794392</v>
          </cell>
          <cell r="P13">
            <v>9.3538097985468589</v>
          </cell>
          <cell r="Q13">
            <v>15.284333680312468</v>
          </cell>
          <cell r="R13">
            <v>19.430894343356339</v>
          </cell>
          <cell r="S13">
            <v>19.64778177845503</v>
          </cell>
          <cell r="T13">
            <v>19.793209551552135</v>
          </cell>
          <cell r="U13">
            <v>19.793209551552131</v>
          </cell>
        </row>
        <row r="14">
          <cell r="B14">
            <v>4.0697283314604711</v>
          </cell>
          <cell r="C14">
            <v>2.6054271723692151</v>
          </cell>
          <cell r="D14">
            <v>2.0532488963635669</v>
          </cell>
          <cell r="E14">
            <v>2.0212288742745801</v>
          </cell>
          <cell r="F14">
            <v>1.983124450989612</v>
          </cell>
          <cell r="G14">
            <v>1.9407851386738368</v>
          </cell>
          <cell r="H14">
            <v>1.8957716044595307</v>
          </cell>
          <cell r="I14">
            <v>1.8460835173300143</v>
          </cell>
          <cell r="J14">
            <v>1.7958420560000923</v>
          </cell>
          <cell r="K14">
            <v>1.7419711580879511</v>
          </cell>
          <cell r="L14">
            <v>1.6865737748171836</v>
          </cell>
          <cell r="M14">
            <v>1.6266097486841768</v>
          </cell>
          <cell r="N14">
            <v>1.5637714097889395</v>
          </cell>
          <cell r="O14">
            <v>1.4986462501623485</v>
          </cell>
          <cell r="P14">
            <v>1.4291852177370741</v>
          </cell>
          <cell r="Q14">
            <v>2.1881074905204212</v>
          </cell>
          <cell r="R14">
            <v>2.5927850626926685</v>
          </cell>
          <cell r="S14">
            <v>2.4456680325331823</v>
          </cell>
          <cell r="T14">
            <v>2.2971970236850145</v>
          </cell>
          <cell r="U14">
            <v>2.1477912622273365</v>
          </cell>
        </row>
        <row r="16">
          <cell r="B16">
            <v>0</v>
          </cell>
          <cell r="C16">
            <v>3.9856744005682141</v>
          </cell>
          <cell r="D16">
            <v>6.2090389698451425</v>
          </cell>
          <cell r="E16">
            <v>7.0200746774810572</v>
          </cell>
          <cell r="F16">
            <v>7.5339655676731603</v>
          </cell>
          <cell r="G16">
            <v>7.9653274778397334</v>
          </cell>
          <cell r="H16">
            <v>8.4776973261190953</v>
          </cell>
          <cell r="I16">
            <v>8.5365175601779004</v>
          </cell>
          <cell r="J16">
            <v>8.8946856198764497</v>
          </cell>
          <cell r="K16">
            <v>9.1117814130067813</v>
          </cell>
          <cell r="L16">
            <v>9.6566488253910183</v>
          </cell>
          <cell r="M16">
            <v>9.936544017979978</v>
          </cell>
          <cell r="N16">
            <v>10.282794823679867</v>
          </cell>
          <cell r="O16">
            <v>10.820573536635628</v>
          </cell>
          <cell r="P16">
            <v>10.952445598312174</v>
          </cell>
          <cell r="Q16">
            <v>4.3888452134416163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</row>
        <row r="17">
          <cell r="B17">
            <v>0</v>
          </cell>
          <cell r="C17">
            <v>2.4004914726314572</v>
          </cell>
          <cell r="D17">
            <v>4.1235240638977606</v>
          </cell>
          <cell r="E17">
            <v>4.9670829758434962</v>
          </cell>
          <cell r="F17">
            <v>5.5196770855449682</v>
          </cell>
          <cell r="G17">
            <v>5.9940436538893662</v>
          </cell>
          <cell r="H17">
            <v>6.5521344066044112</v>
          </cell>
          <cell r="I17">
            <v>6.6614235567990745</v>
          </cell>
          <cell r="J17">
            <v>7.0706226028946961</v>
          </cell>
          <cell r="K17">
            <v>7.3424358541917005</v>
          </cell>
          <cell r="L17">
            <v>7.9435711982262491</v>
          </cell>
          <cell r="M17">
            <v>8.2843727283481243</v>
          </cell>
          <cell r="N17">
            <v>8.6944493530527556</v>
          </cell>
          <cell r="O17">
            <v>9.298376642244941</v>
          </cell>
          <cell r="P17">
            <v>9.5008012895149641</v>
          </cell>
          <cell r="Q17">
            <v>3.8392216667160888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</row>
        <row r="18">
          <cell r="B18">
            <v>0</v>
          </cell>
          <cell r="C18">
            <v>1.5851829279367569</v>
          </cell>
          <cell r="D18">
            <v>2.0855149059473814</v>
          </cell>
          <cell r="E18">
            <v>2.0529917016375614</v>
          </cell>
          <cell r="F18">
            <v>2.0142884821281917</v>
          </cell>
          <cell r="G18">
            <v>1.9712838239503672</v>
          </cell>
          <cell r="H18">
            <v>1.9255629195146851</v>
          </cell>
          <cell r="I18">
            <v>1.8750940033788257</v>
          </cell>
          <cell r="J18">
            <v>1.8240630169817542</v>
          </cell>
          <cell r="K18">
            <v>1.7693455588150817</v>
          </cell>
          <cell r="L18">
            <v>1.713077627164769</v>
          </cell>
          <cell r="M18">
            <v>1.6521712896318539</v>
          </cell>
          <cell r="N18">
            <v>1.5883454706271103</v>
          </cell>
          <cell r="O18">
            <v>1.5221968943906869</v>
          </cell>
          <cell r="P18">
            <v>1.4516443087972091</v>
          </cell>
          <cell r="Q18">
            <v>0.54962354672552705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</row>
        <row r="22">
          <cell r="B22">
            <v>0</v>
          </cell>
          <cell r="C22">
            <v>37.827020171144447</v>
          </cell>
          <cell r="D22">
            <v>50.389802500517163</v>
          </cell>
          <cell r="E22">
            <v>50.389802500517163</v>
          </cell>
          <cell r="F22">
            <v>50.389802500517163</v>
          </cell>
          <cell r="G22">
            <v>50.389802500517163</v>
          </cell>
          <cell r="H22">
            <v>50.389802500517163</v>
          </cell>
          <cell r="I22">
            <v>50.389802500517163</v>
          </cell>
          <cell r="J22">
            <v>50.389802500517163</v>
          </cell>
          <cell r="K22">
            <v>50.389802500517163</v>
          </cell>
          <cell r="L22">
            <v>50.389802500517163</v>
          </cell>
          <cell r="M22">
            <v>50.389802500517163</v>
          </cell>
          <cell r="N22">
            <v>50.389802500517163</v>
          </cell>
          <cell r="O22">
            <v>50.389802500517163</v>
          </cell>
          <cell r="P22">
            <v>50.389802500517163</v>
          </cell>
          <cell r="Q22">
            <v>20.075878135875143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</row>
        <row r="24">
          <cell r="C24">
            <v>5.6218892883624401</v>
          </cell>
        </row>
        <row r="25">
          <cell r="C25">
            <v>6.6599015428275399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20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OLETAS ESTADISTICAS IED"/>
      <sheetName val="BCH08 ANUAL DÓLARES"/>
      <sheetName val="RENTA IED ACT. ECONOMICA"/>
      <sheetName val="IED ACT. ECONOMICA"/>
      <sheetName val="RESUMEN"/>
      <sheetName val="tab 14"/>
      <sheetName val="tab 3"/>
      <sheetName val="Supuestos "/>
      <sheetName val="SNF Cór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0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bt service"/>
      <sheetName val="Sheet1"/>
      <sheetName val="Sheet4"/>
      <sheetName val="Buyback-yk"/>
      <sheetName val="Buyback-ad"/>
      <sheetName val="Sheet2"/>
      <sheetName val="BUR.IDA"/>
      <sheetName val="BUR.IDA (2)"/>
      <sheetName val="Supuestos "/>
      <sheetName val="SNF Córd"/>
      <sheetName val="BCH08 ANUAL DÓLARES"/>
      <sheetName val="ZBEAC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oadmap"/>
      <sheetName val="Montabs"/>
      <sheetName val="SUMTAB"/>
      <sheetName val="SUMTAB (2)"/>
      <sheetName val="indic"/>
      <sheetName val="Multiplier"/>
      <sheetName val="realint"/>
      <sheetName val="fiscout"/>
      <sheetName val="interv"/>
      <sheetName val="monimp"/>
      <sheetName val="seignior"/>
      <sheetName val="real"/>
      <sheetName val="profit"/>
      <sheetName val="junk"/>
      <sheetName val="corresp"/>
      <sheetName val="macros"/>
      <sheetName val="Cuadro 1"/>
      <sheetName val="Summary table"/>
      <sheetName val="prog-2003"/>
      <sheetName val="MONREV98"/>
      <sheetName val="Border tax revenue 6.2"/>
      <sheetName val="PROYECCIONES-PM 2000mod"/>
      <sheetName val="PROYECCIONES-PM 2000mod (2)"/>
      <sheetName val="IPC1988"/>
      <sheetName val="SUMTAB_(2)"/>
      <sheetName val="Cuadro_1"/>
      <sheetName val="Summary_table"/>
      <sheetName val="Border_tax_revenue_6_2"/>
      <sheetName val="Final Charts"/>
      <sheetName val="PRIVATE_OLD"/>
      <sheetName val="Data"/>
      <sheetName val="Booktabl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6">
          <cell r="C26" t="str">
            <v>94Q4</v>
          </cell>
        </row>
        <row r="34">
          <cell r="C34">
            <v>3332.041999999999</v>
          </cell>
          <cell r="D34">
            <v>9651.8269375000018</v>
          </cell>
          <cell r="E34">
            <v>18830.668999999998</v>
          </cell>
          <cell r="F34">
            <v>13414.539876811081</v>
          </cell>
          <cell r="G34">
            <v>14638.539034773106</v>
          </cell>
          <cell r="H34">
            <v>15110.400000000001</v>
          </cell>
          <cell r="I34">
            <v>12830</v>
          </cell>
          <cell r="J34">
            <v>5130</v>
          </cell>
          <cell r="K34">
            <v>21948</v>
          </cell>
        </row>
        <row r="37">
          <cell r="C37">
            <v>6901</v>
          </cell>
          <cell r="D37">
            <v>6238</v>
          </cell>
          <cell r="E37">
            <v>-1183</v>
          </cell>
          <cell r="F37">
            <v>4296</v>
          </cell>
          <cell r="G37">
            <v>8819</v>
          </cell>
          <cell r="H37">
            <v>5874</v>
          </cell>
          <cell r="I37">
            <v>11616</v>
          </cell>
          <cell r="J37">
            <v>29536</v>
          </cell>
          <cell r="K37">
            <v>23354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2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4"/>
    </sheetNames>
    <sheetDataSet>
      <sheetData sheetId="0" refreshError="1"/>
    </sheetDataSet>
  </externalBook>
</externalLink>
</file>

<file path=xl/externalLinks/externalLink2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bt service"/>
      <sheetName val="Sheet1"/>
      <sheetName val="Sheet4"/>
      <sheetName val="Buyback-yk"/>
      <sheetName val="Buyback-ad"/>
      <sheetName val="Sheet2"/>
      <sheetName val="BUR.IDA"/>
      <sheetName val="BUR.IDA (2)"/>
    </sheetNames>
    <sheetDataSet>
      <sheetData sheetId="0" refreshError="1"/>
      <sheetData sheetId="1" refreshError="1"/>
      <sheetData sheetId="2" refreshError="1">
        <row r="3">
          <cell r="C3">
            <v>10970</v>
          </cell>
          <cell r="D3" t="str">
            <v>XDR</v>
          </cell>
          <cell r="E3" t="str">
            <v xml:space="preserve">2ND BOUGOURIBA AGRICUL DEV    </v>
          </cell>
          <cell r="F3" t="str">
            <v>Sum of prp</v>
          </cell>
          <cell r="G3">
            <v>47558</v>
          </cell>
        </row>
        <row r="4">
          <cell r="C4">
            <v>16070</v>
          </cell>
          <cell r="D4" t="str">
            <v>XDR</v>
          </cell>
          <cell r="E4" t="str">
            <v xml:space="preserve">HEALTH SERVICES DEVELOPMENT   </v>
          </cell>
          <cell r="F4" t="str">
            <v>Sum of prp</v>
          </cell>
          <cell r="G4">
            <v>131366</v>
          </cell>
        </row>
        <row r="5">
          <cell r="C5">
            <v>19790</v>
          </cell>
          <cell r="D5" t="str">
            <v>XDR</v>
          </cell>
          <cell r="E5" t="str">
            <v xml:space="preserve">AGRICULTURAL SERVICES         </v>
          </cell>
          <cell r="F5" t="str">
            <v>Sum of prp</v>
          </cell>
          <cell r="G5">
            <v>309693</v>
          </cell>
        </row>
        <row r="6">
          <cell r="C6">
            <v>20670</v>
          </cell>
          <cell r="D6" t="str">
            <v>XDR</v>
          </cell>
          <cell r="E6" t="str">
            <v xml:space="preserve">SECOND URBAN                  </v>
          </cell>
          <cell r="F6" t="str">
            <v>Sum of prp</v>
          </cell>
          <cell r="G6">
            <v>180000</v>
          </cell>
        </row>
        <row r="7">
          <cell r="C7">
            <v>20671</v>
          </cell>
          <cell r="D7" t="str">
            <v>XDR</v>
          </cell>
          <cell r="E7" t="str">
            <v xml:space="preserve">SECOND URBAN                  </v>
          </cell>
          <cell r="F7" t="str">
            <v>Sum of prp</v>
          </cell>
          <cell r="G7">
            <v>62774</v>
          </cell>
        </row>
        <row r="8">
          <cell r="C8">
            <v>22290</v>
          </cell>
          <cell r="D8" t="str">
            <v>XDR</v>
          </cell>
          <cell r="E8" t="str">
            <v xml:space="preserve">ENVIRONMENTAL MANAGEMENT      </v>
          </cell>
          <cell r="F8" t="str">
            <v>Sum of prp</v>
          </cell>
          <cell r="G8">
            <v>0</v>
          </cell>
        </row>
        <row r="9">
          <cell r="C9">
            <v>22440</v>
          </cell>
          <cell r="D9" t="str">
            <v>XDR</v>
          </cell>
          <cell r="E9" t="str">
            <v xml:space="preserve">FOURTH EDUCATION              </v>
          </cell>
          <cell r="F9" t="str">
            <v>Sum of prp</v>
          </cell>
          <cell r="G9">
            <v>0</v>
          </cell>
        </row>
        <row r="10">
          <cell r="C10">
            <v>23780</v>
          </cell>
          <cell r="D10" t="str">
            <v>XDR</v>
          </cell>
          <cell r="E10" t="str">
            <v xml:space="preserve">PUBLIC INSTITUTIONAL DEV      </v>
          </cell>
          <cell r="F10" t="str">
            <v>Sum of prp</v>
          </cell>
          <cell r="G10">
            <v>0</v>
          </cell>
        </row>
        <row r="11">
          <cell r="C11">
            <v>23810</v>
          </cell>
          <cell r="D11" t="str">
            <v>XDR</v>
          </cell>
          <cell r="E11" t="str">
            <v>AGRICULTURAL SECTOR ADJUSTMENT</v>
          </cell>
          <cell r="F11" t="str">
            <v>Sum of prp</v>
          </cell>
          <cell r="G11">
            <v>0</v>
          </cell>
        </row>
        <row r="12">
          <cell r="C12">
            <v>24140</v>
          </cell>
          <cell r="D12" t="str">
            <v>XDR</v>
          </cell>
          <cell r="E12" t="str">
            <v xml:space="preserve">FOOD SECURITY AND NUTRITION   </v>
          </cell>
          <cell r="F12" t="str">
            <v>Sum of prp</v>
          </cell>
          <cell r="G12">
            <v>0</v>
          </cell>
        </row>
        <row r="13">
          <cell r="C13">
            <v>24720</v>
          </cell>
          <cell r="D13" t="str">
            <v>XDR</v>
          </cell>
          <cell r="E13" t="str">
            <v xml:space="preserve">PRIVATE SECTOR ASSISTANCE     </v>
          </cell>
          <cell r="F13" t="str">
            <v>Sum of prp</v>
          </cell>
          <cell r="G13">
            <v>0</v>
          </cell>
        </row>
        <row r="14">
          <cell r="C14">
            <v>25190</v>
          </cell>
          <cell r="D14" t="str">
            <v>XDR</v>
          </cell>
          <cell r="E14" t="str">
            <v xml:space="preserve">WATER SUPPLY ENGINEERING      </v>
          </cell>
          <cell r="F14" t="str">
            <v>Sum of prp</v>
          </cell>
          <cell r="G14">
            <v>0</v>
          </cell>
        </row>
        <row r="15">
          <cell r="C15">
            <v>25900</v>
          </cell>
          <cell r="D15" t="str">
            <v>XDR</v>
          </cell>
          <cell r="E15" t="str">
            <v xml:space="preserve">ECONOMIC RECOVERY             </v>
          </cell>
          <cell r="F15" t="str">
            <v>Sum of prp</v>
          </cell>
          <cell r="G15">
            <v>0</v>
          </cell>
        </row>
        <row r="16">
          <cell r="C16">
            <v>25950</v>
          </cell>
          <cell r="D16" t="str">
            <v>XDR</v>
          </cell>
          <cell r="E16" t="str">
            <v xml:space="preserve">HEALTH AND NUTRITION          </v>
          </cell>
          <cell r="F16" t="str">
            <v>Sum of prp</v>
          </cell>
          <cell r="G16">
            <v>0</v>
          </cell>
        </row>
        <row r="17">
          <cell r="C17">
            <v>26190</v>
          </cell>
          <cell r="D17" t="str">
            <v>XDR</v>
          </cell>
          <cell r="E17" t="str">
            <v xml:space="preserve">POPULATION AND AIDS CONTROL   </v>
          </cell>
          <cell r="F17" t="str">
            <v>Sum of prp</v>
          </cell>
          <cell r="G17">
            <v>0</v>
          </cell>
        </row>
        <row r="18">
          <cell r="C18">
            <v>31410</v>
          </cell>
          <cell r="D18" t="str">
            <v>XDR</v>
          </cell>
          <cell r="E18" t="str">
            <v xml:space="preserve">ECONOMIC MGMNT REFORM SUPPORT </v>
          </cell>
          <cell r="F18" t="str">
            <v>Sum of prp</v>
          </cell>
          <cell r="G18">
            <v>0</v>
          </cell>
        </row>
        <row r="19">
          <cell r="C19">
            <v>32990</v>
          </cell>
          <cell r="D19" t="str">
            <v>XDR</v>
          </cell>
          <cell r="E19" t="str">
            <v xml:space="preserve">THIRD STRUCTURAL ADJUSTMENT   </v>
          </cell>
          <cell r="F19" t="str">
            <v>Sum of prp</v>
          </cell>
          <cell r="G19">
            <v>0</v>
          </cell>
        </row>
        <row r="20">
          <cell r="C20">
            <v>7060</v>
          </cell>
          <cell r="D20" t="str">
            <v>USD</v>
          </cell>
          <cell r="E20" t="str">
            <v xml:space="preserve">WEST VOLTA AGRICULTURAL DEV.  </v>
          </cell>
          <cell r="F20" t="str">
            <v>Sum of prp</v>
          </cell>
          <cell r="G20">
            <v>54000</v>
          </cell>
        </row>
        <row r="21">
          <cell r="C21">
            <v>7440</v>
          </cell>
          <cell r="D21" t="str">
            <v>USD</v>
          </cell>
          <cell r="E21" t="str">
            <v xml:space="preserve">REGIONAL RAILWAY              </v>
          </cell>
          <cell r="F21" t="str">
            <v>Sum of prp</v>
          </cell>
          <cell r="G21">
            <v>78000</v>
          </cell>
        </row>
        <row r="22">
          <cell r="C22">
            <v>7660</v>
          </cell>
          <cell r="D22" t="str">
            <v>USD</v>
          </cell>
          <cell r="E22" t="str">
            <v xml:space="preserve">URBAN DEVELOPMENT             </v>
          </cell>
          <cell r="F22" t="str">
            <v>Sum of prp</v>
          </cell>
          <cell r="G22">
            <v>122915</v>
          </cell>
        </row>
        <row r="23">
          <cell r="C23">
            <v>10130</v>
          </cell>
          <cell r="D23" t="str">
            <v>USD</v>
          </cell>
          <cell r="E23" t="str">
            <v xml:space="preserve">NIENA DIONKELE RICE DEV.      </v>
          </cell>
          <cell r="F23" t="str">
            <v>Sum of prp</v>
          </cell>
          <cell r="G23">
            <v>18360</v>
          </cell>
        </row>
        <row r="24">
          <cell r="C24">
            <v>12840</v>
          </cell>
          <cell r="D24" t="str">
            <v>XDR</v>
          </cell>
          <cell r="E24" t="str">
            <v xml:space="preserve">VOLTA NOIRE AGRICULTURAL DEV. </v>
          </cell>
          <cell r="F24" t="str">
            <v>Sum of prp</v>
          </cell>
          <cell r="G24">
            <v>11434</v>
          </cell>
        </row>
        <row r="25">
          <cell r="C25">
            <v>12850</v>
          </cell>
          <cell r="D25" t="str">
            <v>XDR</v>
          </cell>
          <cell r="E25" t="str">
            <v>HAUTS-BASSINS AGRICULTURAL DEV</v>
          </cell>
          <cell r="F25" t="str">
            <v>Sum of prp</v>
          </cell>
          <cell r="G25">
            <v>8053</v>
          </cell>
        </row>
        <row r="26">
          <cell r="C26">
            <v>12930</v>
          </cell>
          <cell r="D26" t="str">
            <v>XDR</v>
          </cell>
          <cell r="E26" t="str">
            <v xml:space="preserve">KOUDOUGOU PILOT AGRICULTURAL  </v>
          </cell>
          <cell r="F26" t="str">
            <v>Sum of prp</v>
          </cell>
          <cell r="G26">
            <v>22294</v>
          </cell>
        </row>
        <row r="27">
          <cell r="C27">
            <v>14820</v>
          </cell>
          <cell r="D27" t="str">
            <v>XDR</v>
          </cell>
          <cell r="E27" t="str">
            <v xml:space="preserve">MINING EXPLOR. &amp; TECH ASSIST  </v>
          </cell>
          <cell r="F27" t="str">
            <v>Sum of prp</v>
          </cell>
          <cell r="G27">
            <v>25068</v>
          </cell>
        </row>
        <row r="28">
          <cell r="C28">
            <v>1410</v>
          </cell>
          <cell r="D28" t="str">
            <v>USD</v>
          </cell>
          <cell r="E28" t="str">
            <v xml:space="preserve">TELECOMMUNICATIONS            </v>
          </cell>
          <cell r="F28" t="str">
            <v>Sum of prp</v>
          </cell>
          <cell r="G28">
            <v>13020.08</v>
          </cell>
        </row>
        <row r="29">
          <cell r="C29">
            <v>2250</v>
          </cell>
          <cell r="D29" t="str">
            <v>USD</v>
          </cell>
          <cell r="E29" t="str">
            <v xml:space="preserve">COTTON                        </v>
          </cell>
          <cell r="F29" t="str">
            <v>Sum of prp</v>
          </cell>
          <cell r="G29">
            <v>95048.55</v>
          </cell>
        </row>
        <row r="30">
          <cell r="C30">
            <v>3161</v>
          </cell>
          <cell r="D30" t="str">
            <v>USD</v>
          </cell>
          <cell r="E30" t="str">
            <v xml:space="preserve">ROAD                          </v>
          </cell>
          <cell r="F30" t="str">
            <v>Sum of prp</v>
          </cell>
          <cell r="G30">
            <v>42000</v>
          </cell>
        </row>
        <row r="31">
          <cell r="C31">
            <v>3162</v>
          </cell>
          <cell r="D31" t="str">
            <v>USD</v>
          </cell>
          <cell r="E31" t="str">
            <v xml:space="preserve">ROAD                          </v>
          </cell>
          <cell r="F31" t="str">
            <v>Sum of prp</v>
          </cell>
          <cell r="G31">
            <v>20250</v>
          </cell>
        </row>
        <row r="32">
          <cell r="C32">
            <v>3170</v>
          </cell>
          <cell r="D32" t="str">
            <v>USD</v>
          </cell>
          <cell r="E32" t="str">
            <v xml:space="preserve">RURAL DEVELOPMENT FUND        </v>
          </cell>
          <cell r="F32" t="str">
            <v>Sum of prp</v>
          </cell>
          <cell r="G32">
            <v>33000</v>
          </cell>
        </row>
        <row r="33">
          <cell r="C33">
            <v>4300</v>
          </cell>
          <cell r="D33" t="str">
            <v>USD</v>
          </cell>
          <cell r="E33" t="str">
            <v xml:space="preserve">EDUCATION                     </v>
          </cell>
          <cell r="F33" t="str">
            <v>Sum of prp</v>
          </cell>
          <cell r="G33">
            <v>42750</v>
          </cell>
        </row>
        <row r="34">
          <cell r="C34">
            <v>4310</v>
          </cell>
          <cell r="D34" t="str">
            <v>USD</v>
          </cell>
          <cell r="E34" t="str">
            <v xml:space="preserve">SECOND TELECOMMUNICATIONS     </v>
          </cell>
          <cell r="F34" t="str">
            <v>Sum of prp</v>
          </cell>
          <cell r="G34">
            <v>67500</v>
          </cell>
        </row>
        <row r="35">
          <cell r="C35">
            <v>4960</v>
          </cell>
          <cell r="D35" t="str">
            <v>USD</v>
          </cell>
          <cell r="E35" t="str">
            <v xml:space="preserve">BOUGOURIBA AGRICULTURAL DEV.  </v>
          </cell>
          <cell r="F35" t="str">
            <v>Sum of prp</v>
          </cell>
          <cell r="G35">
            <v>120000</v>
          </cell>
        </row>
        <row r="36">
          <cell r="C36">
            <v>5570</v>
          </cell>
          <cell r="D36" t="str">
            <v>USD</v>
          </cell>
          <cell r="E36" t="str">
            <v xml:space="preserve">LIVESTOCK DEVELOPMENT         </v>
          </cell>
          <cell r="F36" t="str">
            <v>Sum of prp</v>
          </cell>
          <cell r="G36">
            <v>90000</v>
          </cell>
        </row>
        <row r="37">
          <cell r="C37">
            <v>5790</v>
          </cell>
          <cell r="D37" t="str">
            <v>USD</v>
          </cell>
          <cell r="E37" t="str">
            <v xml:space="preserve">RURAL ROADS                   </v>
          </cell>
          <cell r="F37" t="str">
            <v>Sum of prp</v>
          </cell>
          <cell r="G37">
            <v>112410</v>
          </cell>
        </row>
        <row r="38">
          <cell r="C38">
            <v>6400</v>
          </cell>
          <cell r="D38" t="str">
            <v>USD</v>
          </cell>
          <cell r="E38" t="str">
            <v xml:space="preserve">SECOND RURAL DEVELOPMENT FUND </v>
          </cell>
          <cell r="F38" t="str">
            <v>Sum of prp</v>
          </cell>
          <cell r="G38">
            <v>140966</v>
          </cell>
        </row>
        <row r="39">
          <cell r="C39">
            <v>6530</v>
          </cell>
          <cell r="D39" t="str">
            <v>USD</v>
          </cell>
          <cell r="E39" t="str">
            <v xml:space="preserve">THIRD HIGHWAY                 </v>
          </cell>
          <cell r="F39" t="str">
            <v>Sum of prp</v>
          </cell>
          <cell r="G39">
            <v>300000</v>
          </cell>
        </row>
        <row r="40">
          <cell r="C40">
            <v>7590</v>
          </cell>
          <cell r="D40" t="str">
            <v>USD</v>
          </cell>
          <cell r="E40" t="str">
            <v xml:space="preserve">ARTISAN SMALL &amp; MEDIUM SCALE  </v>
          </cell>
          <cell r="F40" t="str">
            <v>Sum of prp</v>
          </cell>
          <cell r="G40">
            <v>47801</v>
          </cell>
        </row>
        <row r="41">
          <cell r="C41">
            <v>9560</v>
          </cell>
          <cell r="D41" t="str">
            <v>USD</v>
          </cell>
          <cell r="E41" t="str">
            <v xml:space="preserve">SECOND EDUCATION              </v>
          </cell>
          <cell r="F41" t="str">
            <v>Sum of prp</v>
          </cell>
          <cell r="G41">
            <v>155903</v>
          </cell>
        </row>
        <row r="42">
          <cell r="C42">
            <v>11640</v>
          </cell>
          <cell r="D42" t="str">
            <v>XDR</v>
          </cell>
          <cell r="E42" t="str">
            <v xml:space="preserve">FOURTH HIGHWAY                </v>
          </cell>
          <cell r="F42" t="str">
            <v>Sum of prp</v>
          </cell>
          <cell r="G42">
            <v>186523</v>
          </cell>
        </row>
        <row r="43">
          <cell r="C43">
            <v>12180</v>
          </cell>
          <cell r="D43" t="str">
            <v>XDR</v>
          </cell>
          <cell r="E43" t="str">
            <v xml:space="preserve">3RD RURAL DEVELOPMENT FUND    </v>
          </cell>
          <cell r="F43" t="str">
            <v>Sum of prp</v>
          </cell>
          <cell r="G43">
            <v>68000</v>
          </cell>
        </row>
        <row r="44">
          <cell r="C44">
            <v>15500</v>
          </cell>
          <cell r="D44" t="str">
            <v>XDR</v>
          </cell>
          <cell r="E44" t="str">
            <v xml:space="preserve">FERTILIZER                    </v>
          </cell>
          <cell r="F44" t="str">
            <v>Sum of prp</v>
          </cell>
          <cell r="G44">
            <v>38375</v>
          </cell>
        </row>
        <row r="45">
          <cell r="C45">
            <v>15980</v>
          </cell>
          <cell r="D45" t="str">
            <v>XDR</v>
          </cell>
          <cell r="E45" t="str">
            <v xml:space="preserve">PRIMARY EDUCATION DEV.        </v>
          </cell>
          <cell r="F45" t="str">
            <v>Sum of prp</v>
          </cell>
          <cell r="G45">
            <v>102242</v>
          </cell>
        </row>
        <row r="46">
          <cell r="C46">
            <v>18960</v>
          </cell>
          <cell r="D46" t="str">
            <v>XDR</v>
          </cell>
          <cell r="E46" t="str">
            <v xml:space="preserve">AGRICULTURAL RESEARCH         </v>
          </cell>
          <cell r="F46" t="str">
            <v>Sum of prp</v>
          </cell>
          <cell r="G46">
            <v>141000</v>
          </cell>
        </row>
        <row r="47">
          <cell r="C47">
            <v>22810</v>
          </cell>
          <cell r="D47" t="str">
            <v>XDR</v>
          </cell>
          <cell r="E47" t="str">
            <v xml:space="preserve">STRUCTURAL ADJUSTMENT         </v>
          </cell>
          <cell r="F47" t="str">
            <v>Sum of prp</v>
          </cell>
          <cell r="G47">
            <v>0</v>
          </cell>
        </row>
        <row r="48">
          <cell r="C48">
            <v>22820</v>
          </cell>
          <cell r="D48" t="str">
            <v>XDR</v>
          </cell>
          <cell r="E48" t="str">
            <v xml:space="preserve">PUBLIC WORKS &amp; EMPLOYMENT     </v>
          </cell>
          <cell r="F48" t="str">
            <v>Sum of prp</v>
          </cell>
          <cell r="G48">
            <v>0</v>
          </cell>
        </row>
        <row r="49">
          <cell r="C49">
            <v>23320</v>
          </cell>
          <cell r="D49" t="str">
            <v>XDR</v>
          </cell>
          <cell r="E49" t="str">
            <v xml:space="preserve">TRANSPORT SECTOR ADJUSTMENT   </v>
          </cell>
          <cell r="F49" t="str">
            <v>Sum of prp</v>
          </cell>
          <cell r="G49">
            <v>0</v>
          </cell>
        </row>
        <row r="50">
          <cell r="C50">
            <v>27280</v>
          </cell>
          <cell r="D50" t="str">
            <v>XDR</v>
          </cell>
          <cell r="E50" t="str">
            <v xml:space="preserve">URBAN ENVIRONMENT             </v>
          </cell>
          <cell r="F50" t="str">
            <v>Sum of prp</v>
          </cell>
          <cell r="G50">
            <v>0</v>
          </cell>
        </row>
        <row r="51">
          <cell r="C51">
            <v>29740</v>
          </cell>
          <cell r="D51" t="str">
            <v>XDR</v>
          </cell>
          <cell r="E51" t="str">
            <v xml:space="preserve">2ND NTL AGRICUL SERVICES      </v>
          </cell>
          <cell r="F51" t="str">
            <v>Sum of prp</v>
          </cell>
          <cell r="G51">
            <v>0</v>
          </cell>
        </row>
        <row r="52">
          <cell r="C52">
            <v>31610</v>
          </cell>
          <cell r="D52" t="str">
            <v>XDR</v>
          </cell>
          <cell r="E52" t="str">
            <v xml:space="preserve">PILOT PRIVATE IRRIGATION DEV  </v>
          </cell>
          <cell r="F52" t="str">
            <v>Sum of prp</v>
          </cell>
          <cell r="G52">
            <v>0</v>
          </cell>
        </row>
        <row r="53">
          <cell r="C53">
            <v>4420</v>
          </cell>
          <cell r="D53" t="str">
            <v>USD</v>
          </cell>
          <cell r="E53" t="str">
            <v xml:space="preserve">DROUGHT RELIEF                </v>
          </cell>
          <cell r="F53" t="str">
            <v>Sum of prp</v>
          </cell>
          <cell r="G53">
            <v>30000</v>
          </cell>
        </row>
        <row r="54">
          <cell r="C54">
            <v>9820</v>
          </cell>
          <cell r="D54" t="str">
            <v>USD</v>
          </cell>
          <cell r="E54" t="str">
            <v xml:space="preserve">FORESTRY                      </v>
          </cell>
          <cell r="F54" t="str">
            <v>Sum of prp</v>
          </cell>
          <cell r="G54">
            <v>72266.36</v>
          </cell>
        </row>
        <row r="55">
          <cell r="C55">
            <v>12350</v>
          </cell>
          <cell r="D55" t="str">
            <v>XDR</v>
          </cell>
          <cell r="E55" t="str">
            <v xml:space="preserve">THIRD TELECOMMUNICATIONS      </v>
          </cell>
          <cell r="F55" t="str">
            <v>Sum of prp</v>
          </cell>
          <cell r="G55">
            <v>74500</v>
          </cell>
        </row>
        <row r="56">
          <cell r="C56" t="str">
            <v>N0070</v>
          </cell>
          <cell r="D56" t="str">
            <v>XDR</v>
          </cell>
          <cell r="E56" t="str">
            <v xml:space="preserve">POST-PRIMARY EDUCATION        </v>
          </cell>
          <cell r="F56" t="str">
            <v>Sum of prp</v>
          </cell>
          <cell r="G56">
            <v>0</v>
          </cell>
        </row>
        <row r="57">
          <cell r="C57" t="str">
            <v>N0290</v>
          </cell>
          <cell r="D57" t="str">
            <v>XDR</v>
          </cell>
          <cell r="E57" t="str">
            <v>MINING SECTOR CAPACITY BUILDIN</v>
          </cell>
          <cell r="F57" t="str">
            <v>Sum of prp</v>
          </cell>
          <cell r="G57">
            <v>0</v>
          </cell>
        </row>
        <row r="58">
          <cell r="C58">
            <v>10970</v>
          </cell>
          <cell r="D58" t="str">
            <v>XDR</v>
          </cell>
          <cell r="E58" t="str">
            <v xml:space="preserve">2ND BOUGOURIBA AGRICUL DEV    </v>
          </cell>
          <cell r="F58" t="str">
            <v>Sum of int</v>
          </cell>
          <cell r="G58">
            <v>32458.562999999998</v>
          </cell>
        </row>
        <row r="59">
          <cell r="C59">
            <v>16070</v>
          </cell>
          <cell r="D59" t="str">
            <v>XDR</v>
          </cell>
          <cell r="E59" t="str">
            <v xml:space="preserve">HEALTH SERVICES DEVELOPMENT   </v>
          </cell>
          <cell r="F59" t="str">
            <v>Sum of int</v>
          </cell>
          <cell r="G59">
            <v>94091.476999999999</v>
          </cell>
        </row>
        <row r="60">
          <cell r="C60">
            <v>19790</v>
          </cell>
          <cell r="D60" t="str">
            <v>XDR</v>
          </cell>
          <cell r="E60" t="str">
            <v xml:space="preserve">AGRICULTURAL SERVICES         </v>
          </cell>
          <cell r="F60" t="str">
            <v>Sum of int</v>
          </cell>
          <cell r="G60">
            <v>113812.308</v>
          </cell>
        </row>
        <row r="61">
          <cell r="C61">
            <v>20670</v>
          </cell>
          <cell r="D61" t="str">
            <v>XDR</v>
          </cell>
          <cell r="E61" t="str">
            <v xml:space="preserve">SECOND URBAN                  </v>
          </cell>
          <cell r="F61" t="str">
            <v>Sum of int</v>
          </cell>
          <cell r="G61">
            <v>67500</v>
          </cell>
        </row>
        <row r="62">
          <cell r="C62">
            <v>20671</v>
          </cell>
          <cell r="D62" t="str">
            <v>XDR</v>
          </cell>
          <cell r="E62" t="str">
            <v xml:space="preserve">SECOND URBAN                  </v>
          </cell>
          <cell r="F62" t="str">
            <v>Sum of int</v>
          </cell>
          <cell r="G62">
            <v>23540.431</v>
          </cell>
        </row>
        <row r="63">
          <cell r="C63">
            <v>22290</v>
          </cell>
          <cell r="D63" t="str">
            <v>XDR</v>
          </cell>
          <cell r="E63" t="str">
            <v xml:space="preserve">ENVIRONMENTAL MANAGEMENT      </v>
          </cell>
          <cell r="F63" t="str">
            <v>Sum of int</v>
          </cell>
          <cell r="G63">
            <v>43125</v>
          </cell>
        </row>
        <row r="64">
          <cell r="C64">
            <v>22440</v>
          </cell>
          <cell r="D64" t="str">
            <v>XDR</v>
          </cell>
          <cell r="E64" t="str">
            <v xml:space="preserve">FOURTH EDUCATION              </v>
          </cell>
          <cell r="F64" t="str">
            <v>Sum of int</v>
          </cell>
          <cell r="G64">
            <v>66584.756999999998</v>
          </cell>
        </row>
        <row r="65">
          <cell r="C65">
            <v>23780</v>
          </cell>
          <cell r="D65" t="str">
            <v>XDR</v>
          </cell>
          <cell r="E65" t="str">
            <v xml:space="preserve">PUBLIC INSTITUTIONAL DEV      </v>
          </cell>
          <cell r="F65" t="str">
            <v>Sum of int</v>
          </cell>
          <cell r="G65">
            <v>30334.752637499998</v>
          </cell>
        </row>
        <row r="66">
          <cell r="C66">
            <v>23810</v>
          </cell>
          <cell r="D66" t="str">
            <v>XDR</v>
          </cell>
          <cell r="E66" t="str">
            <v>AGRICULTURAL SECTOR ADJUSTMENT</v>
          </cell>
          <cell r="F66" t="str">
            <v>Sum of int</v>
          </cell>
          <cell r="G66">
            <v>77250</v>
          </cell>
        </row>
        <row r="67">
          <cell r="C67">
            <v>24140</v>
          </cell>
          <cell r="D67" t="str">
            <v>XDR</v>
          </cell>
          <cell r="E67" t="str">
            <v xml:space="preserve">FOOD SECURITY AND NUTRITION   </v>
          </cell>
          <cell r="F67" t="str">
            <v>Sum of int</v>
          </cell>
          <cell r="G67">
            <v>19919.250712500001</v>
          </cell>
        </row>
        <row r="68">
          <cell r="C68">
            <v>24720</v>
          </cell>
          <cell r="D68" t="str">
            <v>XDR</v>
          </cell>
          <cell r="E68" t="str">
            <v xml:space="preserve">PRIVATE SECTOR ASSISTANCE     </v>
          </cell>
          <cell r="F68" t="str">
            <v>Sum of int</v>
          </cell>
          <cell r="G68">
            <v>10174.854074999999</v>
          </cell>
        </row>
        <row r="69">
          <cell r="C69">
            <v>25190</v>
          </cell>
          <cell r="D69" t="str">
            <v>XDR</v>
          </cell>
          <cell r="E69" t="str">
            <v xml:space="preserve">WATER SUPPLY ENGINEERING      </v>
          </cell>
          <cell r="F69" t="str">
            <v>Sum of int</v>
          </cell>
          <cell r="G69">
            <v>10846.665000000001</v>
          </cell>
        </row>
        <row r="70">
          <cell r="C70">
            <v>25900</v>
          </cell>
          <cell r="D70" t="str">
            <v>XDR</v>
          </cell>
          <cell r="E70" t="str">
            <v xml:space="preserve">ECONOMIC RECOVERY             </v>
          </cell>
          <cell r="F70" t="str">
            <v>Sum of int</v>
          </cell>
          <cell r="G70">
            <v>67500</v>
          </cell>
        </row>
        <row r="71">
          <cell r="C71">
            <v>25950</v>
          </cell>
          <cell r="D71" t="str">
            <v>XDR</v>
          </cell>
          <cell r="E71" t="str">
            <v xml:space="preserve">HEALTH AND NUTRITION          </v>
          </cell>
          <cell r="F71" t="str">
            <v>Sum of int</v>
          </cell>
          <cell r="G71">
            <v>52630.330087499999</v>
          </cell>
        </row>
        <row r="72">
          <cell r="C72">
            <v>26190</v>
          </cell>
          <cell r="D72" t="str">
            <v>XDR</v>
          </cell>
          <cell r="E72" t="str">
            <v xml:space="preserve">POPULATION AND AIDS CONTROL   </v>
          </cell>
          <cell r="F72" t="str">
            <v>Sum of int</v>
          </cell>
          <cell r="G72">
            <v>48396.948675</v>
          </cell>
        </row>
        <row r="73">
          <cell r="C73">
            <v>31410</v>
          </cell>
          <cell r="D73" t="str">
            <v>XDR</v>
          </cell>
          <cell r="E73" t="str">
            <v xml:space="preserve">ECONOMIC MGMNT REFORM SUPPORT </v>
          </cell>
          <cell r="F73" t="str">
            <v>Sum of int</v>
          </cell>
          <cell r="G73">
            <v>41250</v>
          </cell>
        </row>
        <row r="74">
          <cell r="C74">
            <v>32990</v>
          </cell>
          <cell r="D74" t="str">
            <v>XDR</v>
          </cell>
          <cell r="E74" t="str">
            <v xml:space="preserve">THIRD STRUCTURAL ADJUSTMENT   </v>
          </cell>
          <cell r="F74" t="str">
            <v>Sum of int</v>
          </cell>
          <cell r="G74">
            <v>67500</v>
          </cell>
        </row>
        <row r="75">
          <cell r="C75">
            <v>7060</v>
          </cell>
          <cell r="D75" t="str">
            <v>USD</v>
          </cell>
          <cell r="E75" t="str">
            <v xml:space="preserve">WEST VOLTA AGRICULTURAL DEV.  </v>
          </cell>
          <cell r="F75" t="str">
            <v>Sum of int</v>
          </cell>
          <cell r="G75">
            <v>11137.5</v>
          </cell>
        </row>
        <row r="76">
          <cell r="C76">
            <v>7440</v>
          </cell>
          <cell r="D76" t="str">
            <v>USD</v>
          </cell>
          <cell r="E76" t="str">
            <v xml:space="preserve">REGIONAL RAILWAY              </v>
          </cell>
          <cell r="F76" t="str">
            <v>Sum of int</v>
          </cell>
          <cell r="G76">
            <v>16380</v>
          </cell>
        </row>
        <row r="77">
          <cell r="C77">
            <v>7660</v>
          </cell>
          <cell r="D77" t="str">
            <v>USD</v>
          </cell>
          <cell r="E77" t="str">
            <v xml:space="preserve">URBAN DEVELOPMENT             </v>
          </cell>
          <cell r="F77" t="str">
            <v>Sum of int</v>
          </cell>
          <cell r="G77">
            <v>25812.316999999999</v>
          </cell>
        </row>
        <row r="78">
          <cell r="C78">
            <v>10130</v>
          </cell>
          <cell r="D78" t="str">
            <v>USD</v>
          </cell>
          <cell r="E78" t="str">
            <v xml:space="preserve">NIENA DIONKELE RICE DEV.      </v>
          </cell>
          <cell r="F78" t="str">
            <v>Sum of int</v>
          </cell>
          <cell r="G78">
            <v>12462.197</v>
          </cell>
        </row>
        <row r="79">
          <cell r="C79">
            <v>12840</v>
          </cell>
          <cell r="D79" t="str">
            <v>XDR</v>
          </cell>
          <cell r="E79" t="str">
            <v xml:space="preserve">VOLTA NOIRE AGRICULTURAL DEV. </v>
          </cell>
          <cell r="F79" t="str">
            <v>Sum of int</v>
          </cell>
          <cell r="G79">
            <v>7932.8810000000003</v>
          </cell>
        </row>
        <row r="80">
          <cell r="C80">
            <v>12850</v>
          </cell>
          <cell r="D80" t="str">
            <v>XDR</v>
          </cell>
          <cell r="E80" t="str">
            <v>HAUTS-BASSINS AGRICULTURAL DEV</v>
          </cell>
          <cell r="F80" t="str">
            <v>Sum of int</v>
          </cell>
          <cell r="G80">
            <v>5587.3890000000001</v>
          </cell>
        </row>
        <row r="81">
          <cell r="C81">
            <v>12930</v>
          </cell>
          <cell r="D81" t="str">
            <v>XDR</v>
          </cell>
          <cell r="E81" t="str">
            <v xml:space="preserve">KOUDOUGOU PILOT AGRICULTURAL  </v>
          </cell>
          <cell r="F81" t="str">
            <v>Sum of int</v>
          </cell>
          <cell r="G81">
            <v>15550.316999999999</v>
          </cell>
        </row>
        <row r="82">
          <cell r="C82">
            <v>14820</v>
          </cell>
          <cell r="D82" t="str">
            <v>XDR</v>
          </cell>
          <cell r="E82" t="str">
            <v xml:space="preserve">MINING EXPLOR. &amp; TECH ASSIST  </v>
          </cell>
          <cell r="F82" t="str">
            <v>Sum of int</v>
          </cell>
          <cell r="G82">
            <v>17767.3</v>
          </cell>
        </row>
        <row r="83">
          <cell r="C83">
            <v>1410</v>
          </cell>
          <cell r="D83" t="str">
            <v>USD</v>
          </cell>
          <cell r="E83" t="str">
            <v xml:space="preserve">TELECOMMUNICATIONS            </v>
          </cell>
          <cell r="F83" t="str">
            <v>Sum of int</v>
          </cell>
          <cell r="G83">
            <v>1855.3620000000001</v>
          </cell>
        </row>
        <row r="84">
          <cell r="C84">
            <v>2250</v>
          </cell>
          <cell r="D84" t="str">
            <v>USD</v>
          </cell>
          <cell r="E84" t="str">
            <v xml:space="preserve">COTTON                        </v>
          </cell>
          <cell r="F84" t="str">
            <v>Sum of int</v>
          </cell>
          <cell r="G84">
            <v>14970.147000000001</v>
          </cell>
        </row>
        <row r="85">
          <cell r="C85">
            <v>3161</v>
          </cell>
          <cell r="D85" t="str">
            <v>USD</v>
          </cell>
          <cell r="E85" t="str">
            <v xml:space="preserve">ROAD                          </v>
          </cell>
          <cell r="F85" t="str">
            <v>Sum of int</v>
          </cell>
          <cell r="G85">
            <v>7087.5</v>
          </cell>
        </row>
        <row r="86">
          <cell r="C86">
            <v>3162</v>
          </cell>
          <cell r="D86" t="str">
            <v>USD</v>
          </cell>
          <cell r="E86" t="str">
            <v xml:space="preserve">ROAD                          </v>
          </cell>
          <cell r="F86" t="str">
            <v>Sum of int</v>
          </cell>
          <cell r="G86">
            <v>3417.1880000000001</v>
          </cell>
        </row>
        <row r="87">
          <cell r="C87">
            <v>3170</v>
          </cell>
          <cell r="D87" t="str">
            <v>USD</v>
          </cell>
          <cell r="E87" t="str">
            <v xml:space="preserve">RURAL DEVELOPMENT FUND        </v>
          </cell>
          <cell r="F87" t="str">
            <v>Sum of int</v>
          </cell>
          <cell r="G87">
            <v>5568.75</v>
          </cell>
        </row>
        <row r="88">
          <cell r="C88">
            <v>4300</v>
          </cell>
          <cell r="D88" t="str">
            <v>USD</v>
          </cell>
          <cell r="E88" t="str">
            <v xml:space="preserve">EDUCATION                     </v>
          </cell>
          <cell r="F88" t="str">
            <v>Sum of int</v>
          </cell>
          <cell r="G88">
            <v>7534.6880000000001</v>
          </cell>
        </row>
        <row r="89">
          <cell r="C89">
            <v>4310</v>
          </cell>
          <cell r="D89" t="str">
            <v>USD</v>
          </cell>
          <cell r="E89" t="str">
            <v xml:space="preserve">SECOND TELECOMMUNICATIONS     </v>
          </cell>
          <cell r="F89" t="str">
            <v>Sum of int</v>
          </cell>
          <cell r="G89">
            <v>11896.875</v>
          </cell>
        </row>
        <row r="90">
          <cell r="C90">
            <v>4960</v>
          </cell>
          <cell r="D90" t="str">
            <v>USD</v>
          </cell>
          <cell r="E90" t="str">
            <v xml:space="preserve">BOUGOURIBA AGRICULTURAL DEV.  </v>
          </cell>
          <cell r="F90" t="str">
            <v>Sum of int</v>
          </cell>
          <cell r="G90">
            <v>22050</v>
          </cell>
        </row>
        <row r="91">
          <cell r="C91">
            <v>5570</v>
          </cell>
          <cell r="D91" t="str">
            <v>USD</v>
          </cell>
          <cell r="E91" t="str">
            <v xml:space="preserve">LIVESTOCK DEVELOPMENT         </v>
          </cell>
          <cell r="F91" t="str">
            <v>Sum of int</v>
          </cell>
          <cell r="G91">
            <v>17212.5</v>
          </cell>
        </row>
        <row r="92">
          <cell r="C92">
            <v>5790</v>
          </cell>
          <cell r="D92" t="str">
            <v>USD</v>
          </cell>
          <cell r="E92" t="str">
            <v xml:space="preserve">RURAL ROADS                   </v>
          </cell>
          <cell r="F92" t="str">
            <v>Sum of int</v>
          </cell>
          <cell r="G92">
            <v>21499.114000000001</v>
          </cell>
        </row>
        <row r="93">
          <cell r="C93">
            <v>6400</v>
          </cell>
          <cell r="D93" t="str">
            <v>USD</v>
          </cell>
          <cell r="E93" t="str">
            <v xml:space="preserve">SECOND RURAL DEVELOPMENT FUND </v>
          </cell>
          <cell r="F93" t="str">
            <v>Sum of int</v>
          </cell>
          <cell r="G93">
            <v>28017.054</v>
          </cell>
        </row>
        <row r="94">
          <cell r="C94">
            <v>6530</v>
          </cell>
          <cell r="D94" t="str">
            <v>USD</v>
          </cell>
          <cell r="E94" t="str">
            <v xml:space="preserve">THIRD HIGHWAY                 </v>
          </cell>
          <cell r="F94" t="str">
            <v>Sum of int</v>
          </cell>
          <cell r="G94">
            <v>59625</v>
          </cell>
        </row>
        <row r="95">
          <cell r="C95">
            <v>7590</v>
          </cell>
          <cell r="D95" t="str">
            <v>USD</v>
          </cell>
          <cell r="E95" t="str">
            <v xml:space="preserve">ARTISAN SMALL &amp; MEDIUM SCALE  </v>
          </cell>
          <cell r="F95" t="str">
            <v>Sum of int</v>
          </cell>
          <cell r="G95">
            <v>10038.311</v>
          </cell>
        </row>
        <row r="96">
          <cell r="C96">
            <v>9560</v>
          </cell>
          <cell r="D96" t="str">
            <v>USD</v>
          </cell>
          <cell r="E96" t="str">
            <v xml:space="preserve">SECOND EDUCATION              </v>
          </cell>
          <cell r="F96" t="str">
            <v>Sum of int</v>
          </cell>
          <cell r="G96">
            <v>35078.398999999998</v>
          </cell>
        </row>
        <row r="97">
          <cell r="C97">
            <v>11640</v>
          </cell>
          <cell r="D97" t="str">
            <v>XDR</v>
          </cell>
          <cell r="E97" t="str">
            <v xml:space="preserve">FOURTH HIGHWAY                </v>
          </cell>
          <cell r="F97" t="str">
            <v>Sum of int</v>
          </cell>
          <cell r="G97">
            <v>128001.795</v>
          </cell>
        </row>
        <row r="98">
          <cell r="C98">
            <v>12180</v>
          </cell>
          <cell r="D98" t="str">
            <v>XDR</v>
          </cell>
          <cell r="E98" t="str">
            <v xml:space="preserve">3RD RURAL DEVELOPMENT FUND    </v>
          </cell>
          <cell r="F98" t="str">
            <v>Sum of int</v>
          </cell>
          <cell r="G98">
            <v>46920</v>
          </cell>
        </row>
        <row r="99">
          <cell r="C99">
            <v>15500</v>
          </cell>
          <cell r="D99" t="str">
            <v>XDR</v>
          </cell>
          <cell r="E99" t="str">
            <v xml:space="preserve">FERTILIZER                    </v>
          </cell>
          <cell r="F99" t="str">
            <v>Sum of int</v>
          </cell>
          <cell r="G99">
            <v>27342.881000000001</v>
          </cell>
        </row>
        <row r="100">
          <cell r="C100">
            <v>15980</v>
          </cell>
          <cell r="D100" t="str">
            <v>XDR</v>
          </cell>
          <cell r="E100" t="str">
            <v xml:space="preserve">PRIMARY EDUCATION DEV.        </v>
          </cell>
          <cell r="F100" t="str">
            <v>Sum of int</v>
          </cell>
          <cell r="G100">
            <v>73231.323000000004</v>
          </cell>
        </row>
        <row r="101">
          <cell r="C101">
            <v>18960</v>
          </cell>
          <cell r="D101" t="str">
            <v>XDR</v>
          </cell>
          <cell r="E101" t="str">
            <v xml:space="preserve">AGRICULTURAL RESEARCH         </v>
          </cell>
          <cell r="F101" t="str">
            <v>Sum of int</v>
          </cell>
          <cell r="G101">
            <v>50760</v>
          </cell>
        </row>
        <row r="102">
          <cell r="C102">
            <v>22810</v>
          </cell>
          <cell r="D102" t="str">
            <v>XDR</v>
          </cell>
          <cell r="E102" t="str">
            <v xml:space="preserve">STRUCTURAL ADJUSTMENT         </v>
          </cell>
          <cell r="F102" t="str">
            <v>Sum of int</v>
          </cell>
          <cell r="G102">
            <v>225000</v>
          </cell>
        </row>
        <row r="103">
          <cell r="C103">
            <v>22820</v>
          </cell>
          <cell r="D103" t="str">
            <v>XDR</v>
          </cell>
          <cell r="E103" t="str">
            <v xml:space="preserve">PUBLIC WORKS &amp; EMPLOYMENT     </v>
          </cell>
          <cell r="F103" t="str">
            <v>Sum of int</v>
          </cell>
          <cell r="G103">
            <v>56250</v>
          </cell>
        </row>
        <row r="104">
          <cell r="C104">
            <v>23320</v>
          </cell>
          <cell r="D104" t="str">
            <v>XDR</v>
          </cell>
          <cell r="E104" t="str">
            <v xml:space="preserve">TRANSPORT SECTOR ADJUSTMENT   </v>
          </cell>
          <cell r="F104" t="str">
            <v>Sum of int</v>
          </cell>
          <cell r="G104">
            <v>170195.64517500001</v>
          </cell>
        </row>
        <row r="105">
          <cell r="C105">
            <v>27280</v>
          </cell>
          <cell r="D105" t="str">
            <v>XDR</v>
          </cell>
          <cell r="E105" t="str">
            <v xml:space="preserve">URBAN ENVIRONMENT             </v>
          </cell>
          <cell r="F105" t="str">
            <v>Sum of int</v>
          </cell>
          <cell r="G105">
            <v>35676.802125000002</v>
          </cell>
        </row>
        <row r="106">
          <cell r="C106">
            <v>29740</v>
          </cell>
          <cell r="D106" t="str">
            <v>XDR</v>
          </cell>
          <cell r="E106" t="str">
            <v xml:space="preserve">2ND NTL AGRICUL SERVICES      </v>
          </cell>
          <cell r="F106" t="str">
            <v>Sum of int</v>
          </cell>
          <cell r="G106">
            <v>15142.856249999999</v>
          </cell>
        </row>
        <row r="107">
          <cell r="C107">
            <v>31610</v>
          </cell>
          <cell r="D107" t="str">
            <v>XDR</v>
          </cell>
          <cell r="E107" t="str">
            <v xml:space="preserve">PILOT PRIVATE IRRIGATION DEV  </v>
          </cell>
          <cell r="F107" t="str">
            <v>Sum of int</v>
          </cell>
          <cell r="G107">
            <v>1715.9456249999998</v>
          </cell>
        </row>
        <row r="108">
          <cell r="C108">
            <v>4420</v>
          </cell>
          <cell r="D108" t="str">
            <v>USD</v>
          </cell>
          <cell r="E108" t="str">
            <v xml:space="preserve">DROUGHT RELIEF                </v>
          </cell>
          <cell r="F108" t="str">
            <v>Sum of int</v>
          </cell>
          <cell r="G108">
            <v>5287.5</v>
          </cell>
        </row>
        <row r="109">
          <cell r="C109">
            <v>9820</v>
          </cell>
          <cell r="D109" t="str">
            <v>USD</v>
          </cell>
          <cell r="E109" t="str">
            <v xml:space="preserve">FORESTRY                      </v>
          </cell>
          <cell r="F109" t="str">
            <v>Sum of int</v>
          </cell>
          <cell r="G109">
            <v>16260.058999999999</v>
          </cell>
        </row>
        <row r="110">
          <cell r="C110">
            <v>12350</v>
          </cell>
          <cell r="D110" t="str">
            <v>XDR</v>
          </cell>
          <cell r="E110" t="str">
            <v xml:space="preserve">THIRD TELECOMMUNICATIONS      </v>
          </cell>
          <cell r="F110" t="str">
            <v>Sum of int</v>
          </cell>
          <cell r="G110">
            <v>51405</v>
          </cell>
        </row>
        <row r="111">
          <cell r="C111" t="str">
            <v>N0070</v>
          </cell>
          <cell r="D111" t="str">
            <v>XDR</v>
          </cell>
          <cell r="E111" t="str">
            <v xml:space="preserve">POST-PRIMARY EDUCATION        </v>
          </cell>
          <cell r="F111" t="str">
            <v>Sum of int</v>
          </cell>
          <cell r="G111">
            <v>12008.654437499999</v>
          </cell>
        </row>
        <row r="112">
          <cell r="C112" t="str">
            <v>N0290</v>
          </cell>
          <cell r="D112" t="str">
            <v>XDR</v>
          </cell>
          <cell r="E112" t="str">
            <v>MINING SECTOR CAPACITY BUILDIN</v>
          </cell>
          <cell r="F112" t="str">
            <v>Sum of int</v>
          </cell>
          <cell r="G112">
            <v>6942.3496875000001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  <sheetName val="SNF Córd"/>
      <sheetName val="ipc"/>
      <sheetName val="Sheet4"/>
      <sheetName val="HACIENDA"/>
      <sheetName val="Balance Sheet"/>
      <sheetName val="Q4"/>
      <sheetName val="DA"/>
      <sheetName val="RED-GDP"/>
      <sheetName val="Check_Interest"/>
      <sheetName val="G(Disb_)"/>
      <sheetName val="Debt_scenario"/>
      <sheetName val="J(Priv_Cap)"/>
      <sheetName val="J(Fin__account)"/>
      <sheetName val="SNF_Córd"/>
      <sheetName val="Rakia"/>
      <sheetName val="TAB34"/>
      <sheetName val="Old Tab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  <sheetData sheetId="36" refreshError="1"/>
      <sheetData sheetId="37" refreshError="1"/>
      <sheetData sheetId="38" refreshError="1"/>
    </sheetDataSet>
  </externalBook>
</externalLink>
</file>

<file path=xl/externalLinks/externalLink2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CR_Resumen"/>
      <sheetName val="CR_Deuda Pública en Colones_Anu"/>
      <sheetName val="CR_Deuda Pública en Dólares_Anu"/>
      <sheetName val="CR_Deuda Pública en Colones Men"/>
      <sheetName val="CR_Deuda Pública en Dólares Men"/>
      <sheetName val="Sheet4"/>
      <sheetName val="CR_Resumen (2)"/>
      <sheetName val="CR_Servicio Deuda Interna"/>
      <sheetName val="CR_SerDeuExt 2024"/>
      <sheetName val="Hoja1"/>
      <sheetName val="CR_Servicio Deuda Interna Anual"/>
      <sheetName val="CR_Servicio Deuda Externa Anual"/>
      <sheetName val="Deuda Publ Sector Financiero"/>
      <sheetName val="El Salvador"/>
      <sheetName val="ES_worksheet Anual"/>
      <sheetName val="ESworksheet Anual"/>
      <sheetName val="ESworksheet_Mensual"/>
      <sheetName val="ES_worksheet Mensual"/>
      <sheetName val="GT_imm52 Externa"/>
      <sheetName val="GT_imm53 Externa"/>
      <sheetName val="GT_Total  Externa"/>
      <sheetName val="GT_imm54 Interna"/>
      <sheetName val="GT_pim16"/>
      <sheetName val="Hoja2"/>
      <sheetName val="Hondua_D.E.S.P_A"/>
      <sheetName val="Hond_Total Deuda Externa"/>
      <sheetName val="Hondu_D.E.S.P._D"/>
      <sheetName val="Hond"/>
      <sheetName val="Hoja25"/>
      <sheetName val="Hond_Deuda"/>
      <sheetName val="Hoja17"/>
      <sheetName val="Honduras Servicios de la deuda"/>
      <sheetName val="Hond_AmortizaciónInteresesDatos"/>
      <sheetName val="Datos"/>
      <sheetName val="Honduras_DI"/>
      <sheetName val="DI de la AC por Acreedor (2)"/>
      <sheetName val="DI de la AC por Acreedor"/>
      <sheetName val="Deuda Países"/>
      <sheetName val="Transacción"/>
      <sheetName val="Tenedor"/>
      <sheetName val="Transacción (2)"/>
      <sheetName val="Tenedor (2)"/>
      <sheetName val="Nicaragua"/>
      <sheetName val="Nic Servicio_7-23"/>
      <sheetName val="Nic_7-24"/>
      <sheetName val="C16"/>
      <sheetName val="C17"/>
      <sheetName val="Sheet7"/>
      <sheetName val="NIC  Deuda"/>
      <sheetName val="NIC  l"/>
      <sheetName val="PanaRpt_EvolucionDeudaExterna_T"/>
      <sheetName val="PanaRpt_EvolucionDeudaInterna_T"/>
      <sheetName val="Panamá"/>
      <sheetName val="Rpt_HistoricoServicioDeudaPubli"/>
      <sheetName val="Rpt_HistoricoServicioDeudaP (2)"/>
      <sheetName val="Rpt_SaldoDeudaPublica"/>
      <sheetName val="Rep Dom"/>
      <sheetName val="RD_Dic-24"/>
      <sheetName val="RDHistórico"/>
      <sheetName val="RD_Histórico"/>
      <sheetName val="RD_Sector(US$)"/>
      <sheetName val="RD_Sector (%PIB)"/>
      <sheetName val="Fuente (US$)"/>
      <sheetName val="Fuente (%PIB)"/>
      <sheetName val="Sector(US$)"/>
      <sheetName val="Sector (%PIB)"/>
      <sheetName val="Fuente(%PIB)"/>
      <sheetName val="Sheet25"/>
      <sheetName val="DI_GG por Deudor y Moneda"/>
      <sheetName val="DI_GG por Deudor y Moneda (2)"/>
      <sheetName val="Fuente(US$)"/>
      <sheetName val="Fuente(US$) (2)"/>
      <sheetName val="Fuente(%PIB) (2)"/>
      <sheetName val="Deuda_HistoricoAnual2023DeudaSi"/>
    </sheetNames>
    <definedNames>
      <definedName name="Header_Row" refersTo="#¡REF!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</sheetDataSet>
  </externalBook>
</externalLink>
</file>

<file path=xl/externalLinks/externalLink2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PAUT"/>
      <sheetName val="DEPSPME"/>
      <sheetName val="FHIS"/>
      <sheetName val="J(Priv.Cap)"/>
      <sheetName val="J(Priv_Cap)"/>
    </sheetNames>
    <sheetDataSet>
      <sheetData sheetId="0" refreshError="1"/>
      <sheetData sheetId="1" refreshError="1"/>
      <sheetData sheetId="2" refreshError="1"/>
      <sheetData sheetId="3" refreshError="1"/>
      <sheetData sheetId="4"/>
    </sheetDataSet>
  </externalBook>
</externalLink>
</file>

<file path=xl/externalLinks/externalLink2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rig-Aplic"/>
      <sheetName val="cuadre"/>
      <sheetName val="Cuadro 6"/>
      <sheetName val=" 6a y 6b"/>
      <sheetName val="Cuadros 6-cde"/>
      <sheetName val="Claves"/>
      <sheetName val="claves (2)"/>
      <sheetName val="31dic.05"/>
      <sheetName val="Comprobación"/>
      <sheetName val="DATOS"/>
      <sheetName val="CNBS"/>
      <sheetName val="Fax"/>
      <sheetName val="Extrac Ind"/>
      <sheetName val="variaciones"/>
      <sheetName val="Hoja1"/>
      <sheetName val="Módulo1"/>
      <sheetName val="Módulo2"/>
      <sheetName val="Módulo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</sheetDataSet>
  </externalBook>
</externalLink>
</file>

<file path=xl/externalLinks/externalLink2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laves"/>
    </sheetNames>
    <sheetDataSet>
      <sheetData sheetId="0" refreshError="1"/>
    </sheetDataSet>
  </externalBook>
</externalLink>
</file>

<file path=xl/externalLinks/externalLink2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rig-Aplic"/>
      <sheetName val="cuadre"/>
      <sheetName val="Cuadro 6"/>
      <sheetName val=" 6a y 6b"/>
      <sheetName val="Cuadros 6-cde"/>
      <sheetName val="Claves"/>
      <sheetName val="claves (2)"/>
      <sheetName val="31dic.05"/>
      <sheetName val="Comprobación"/>
      <sheetName val="DATOS"/>
      <sheetName val="CNBS"/>
      <sheetName val="Fax"/>
      <sheetName val="Extrac Ind"/>
      <sheetName val="variaciones"/>
      <sheetName val="Hoja1"/>
      <sheetName val="Módulo1"/>
      <sheetName val="Módulo2"/>
      <sheetName val="Módulo3"/>
      <sheetName val="C"/>
      <sheetName val="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r"/>
      <sheetName val="PONDPROD"/>
      <sheetName val="PONDRAMA"/>
      <sheetName val="calculos"/>
      <sheetName val="PONDPRODRAMA"/>
      <sheetName val="Gr_ramas"/>
      <sheetName val="Gr_IPI"/>
      <sheetName val="Gr_enlace"/>
      <sheetName val="enlace"/>
      <sheetName val="IPI SIN AZUCAR"/>
      <sheetName val="Gráfico5"/>
      <sheetName val="GR_INTER"/>
      <sheetName val="Gráfico1"/>
      <sheetName val="Gráfico2"/>
      <sheetName val="Gr_varint_anu_pm_ipi"/>
      <sheetName val="Gr_varmen_pm_ipi"/>
      <sheetName val="sin_azucar y pm"/>
      <sheetName val="Gr_var_mensual_pm_sinazucar"/>
      <sheetName val="Gr_interanu_pm_sin azucar"/>
      <sheetName val="Gráfico9"/>
      <sheetName val="var_inter_ipiob_pm"/>
      <sheetName val="C_salida"/>
      <sheetName val="volprod"/>
      <sheetName val="12MESES"/>
      <sheetName val="Q1"/>
      <sheetName val="EJECUTIVO"/>
    </sheetNames>
    <sheetDataSet>
      <sheetData sheetId="0"/>
      <sheetData sheetId="1"/>
      <sheetData sheetId="2" refreshError="1">
        <row r="12">
          <cell r="C12">
            <v>12.904403813068962</v>
          </cell>
        </row>
        <row r="14">
          <cell r="C14">
            <v>2.1203290161280219</v>
          </cell>
        </row>
      </sheetData>
      <sheetData sheetId="3"/>
      <sheetData sheetId="4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 refreshError="1"/>
      <sheetData sheetId="25" refreshError="1"/>
    </sheetDataSet>
  </externalBook>
</externalLink>
</file>

<file path=xl/externalLinks/externalLink2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ONDRAMA"/>
    </sheetNames>
    <sheetDataSet>
      <sheetData sheetId="0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structuras"/>
      <sheetName val="GRAF"/>
      <sheetName val="GRAF 1"/>
      <sheetName val="OF-DD"/>
      <sheetName val="PIB por act"/>
      <sheetName val="PIB gasto1"/>
      <sheetName val="PIB gasto"/>
      <sheetName val="PIB PRODUCC"/>
      <sheetName val="SNF Córd"/>
      <sheetName val="SNF Córd 94"/>
      <sheetName val="APYR"/>
      <sheetName val="AgricCalendario"/>
      <sheetName val="Pecuario'94"/>
      <sheetName val="Pesca"/>
      <sheetName val="Silvicultura"/>
      <sheetName val="Minería"/>
      <sheetName val="Supuestos "/>
      <sheetName val="inter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2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rmal"/>
      <sheetName val="COUD"/>
      <sheetName val="Mes Nº 2"/>
      <sheetName val="prog-2003"/>
      <sheetName val="Q7"/>
      <sheetName val="Q5"/>
      <sheetName val="loans&amp;grants(F)"/>
      <sheetName val="SPMOD-Lps Ctes"/>
      <sheetName val="Mes_Nº_2"/>
      <sheetName val="QEDS"/>
      <sheetName val="C"/>
      <sheetName val="E"/>
      <sheetName val="M"/>
      <sheetName val="RESU-1995"/>
      <sheetName val="Conet95"/>
      <sheetName val="Crédito-Depósitos"/>
      <sheetName val="progra96"/>
      <sheetName val="EFF Arrangements"/>
      <sheetName val="PRGF Arrangements"/>
      <sheetName val="STBY Arrangements"/>
    </sheetNames>
    <sheetDataSet>
      <sheetData sheetId="0" refreshError="1">
        <row r="1">
          <cell r="A1" t="str">
            <v>DEPARTAMENTO MONETARIO</v>
          </cell>
          <cell r="O1">
            <v>35164</v>
          </cell>
        </row>
        <row r="2">
          <cell r="A2" t="str">
            <v>Mercado de Capitales y Fin. Públicas</v>
          </cell>
          <cell r="B2" t="str">
            <v>GOBIERNO CENTRAL</v>
          </cell>
          <cell r="O2" t="str">
            <v>GFA</v>
          </cell>
        </row>
        <row r="3">
          <cell r="A3" t="str">
            <v>MERCAP\TENENCIA\TENENCIA (NORMAL)</v>
          </cell>
          <cell r="B3" t="str">
            <v xml:space="preserve">                          TENENCIA DE LA DEUDA BONIFICADA</v>
          </cell>
        </row>
        <row r="4">
          <cell r="B4" t="str">
            <v xml:space="preserve">                                                              cifras en millones de colones</v>
          </cell>
        </row>
        <row r="6">
          <cell r="B6">
            <v>1994</v>
          </cell>
          <cell r="C6" t="str">
            <v xml:space="preserve">      1995</v>
          </cell>
          <cell r="D6">
            <v>1995</v>
          </cell>
          <cell r="G6">
            <v>1995</v>
          </cell>
          <cell r="H6">
            <v>1995</v>
          </cell>
          <cell r="J6">
            <v>1995</v>
          </cell>
          <cell r="M6">
            <v>1996</v>
          </cell>
        </row>
        <row r="7">
          <cell r="A7" t="str">
            <v>DETALLE</v>
          </cell>
          <cell r="B7" t="str">
            <v>Dic.</v>
          </cell>
          <cell r="C7" t="str">
            <v>Marzo</v>
          </cell>
          <cell r="D7" t="str">
            <v>Abril</v>
          </cell>
          <cell r="E7" t="str">
            <v>Mayo</v>
          </cell>
          <cell r="F7" t="str">
            <v>Junio</v>
          </cell>
          <cell r="G7" t="str">
            <v>Julio</v>
          </cell>
          <cell r="H7" t="str">
            <v>Ago.</v>
          </cell>
          <cell r="I7" t="str">
            <v>Set.</v>
          </cell>
          <cell r="J7" t="str">
            <v>Oct.</v>
          </cell>
          <cell r="K7" t="str">
            <v>Nov.</v>
          </cell>
          <cell r="L7" t="str">
            <v xml:space="preserve">  Dic.</v>
          </cell>
          <cell r="M7" t="str">
            <v xml:space="preserve">   Enero</v>
          </cell>
          <cell r="N7" t="str">
            <v xml:space="preserve">   Febrero</v>
          </cell>
          <cell r="O7" t="str">
            <v xml:space="preserve">   Marzo</v>
          </cell>
        </row>
        <row r="8">
          <cell r="A8" t="str">
            <v>TOTAL EN CIRCULACION</v>
          </cell>
          <cell r="B8">
            <v>265642.59999999998</v>
          </cell>
          <cell r="C8">
            <v>253349.59999999998</v>
          </cell>
          <cell r="D8">
            <v>259217.59999999998</v>
          </cell>
          <cell r="E8">
            <v>265873.59999999998</v>
          </cell>
          <cell r="F8">
            <v>272630.59999999998</v>
          </cell>
          <cell r="G8">
            <v>284434.59999999998</v>
          </cell>
          <cell r="H8">
            <v>295120.59999999998</v>
          </cell>
          <cell r="I8">
            <v>326277.59999999998</v>
          </cell>
          <cell r="J8">
            <v>339614.6</v>
          </cell>
          <cell r="K8">
            <v>356498.6</v>
          </cell>
          <cell r="L8">
            <v>380937.10349645966</v>
          </cell>
          <cell r="M8">
            <v>399247.277915743</v>
          </cell>
          <cell r="N8">
            <v>410143.29006694857</v>
          </cell>
          <cell r="O8">
            <v>414364.48710247088</v>
          </cell>
        </row>
        <row r="10">
          <cell r="A10" t="str">
            <v>I.   SISTEMA BANCARIO NACIONAL</v>
          </cell>
          <cell r="B10">
            <v>54572.73</v>
          </cell>
          <cell r="C10">
            <v>36751.756000000008</v>
          </cell>
          <cell r="D10">
            <v>37516.135000000002</v>
          </cell>
          <cell r="E10">
            <v>31365.316000000006</v>
          </cell>
          <cell r="F10">
            <v>34500.730000000003</v>
          </cell>
          <cell r="G10">
            <v>32634.122000000003</v>
          </cell>
          <cell r="H10">
            <v>30509.967999999997</v>
          </cell>
          <cell r="I10">
            <v>55643.898000000001</v>
          </cell>
          <cell r="J10">
            <v>56327.673000000003</v>
          </cell>
          <cell r="K10">
            <v>54154.128700000001</v>
          </cell>
          <cell r="L10">
            <v>62754.093400000005</v>
          </cell>
          <cell r="M10">
            <v>65797.700000000012</v>
          </cell>
          <cell r="N10">
            <v>65620.23000000001</v>
          </cell>
          <cell r="O10">
            <v>66328.33</v>
          </cell>
        </row>
        <row r="12">
          <cell r="A12" t="str">
            <v>Banco Central de Costa Rica</v>
          </cell>
          <cell r="B12">
            <v>8410.33</v>
          </cell>
          <cell r="C12">
            <v>8368</v>
          </cell>
          <cell r="D12">
            <v>8355</v>
          </cell>
          <cell r="E12">
            <v>7926</v>
          </cell>
          <cell r="F12">
            <v>7912.9</v>
          </cell>
          <cell r="G12">
            <v>7911.88</v>
          </cell>
          <cell r="H12">
            <v>7911.8739999999998</v>
          </cell>
          <cell r="I12">
            <v>31875</v>
          </cell>
          <cell r="J12">
            <v>32665.3</v>
          </cell>
          <cell r="K12">
            <v>32235</v>
          </cell>
          <cell r="L12">
            <v>32220.800000000003</v>
          </cell>
          <cell r="M12">
            <v>32219.699999999997</v>
          </cell>
          <cell r="N12">
            <v>32160.9</v>
          </cell>
          <cell r="O12">
            <v>32146</v>
          </cell>
        </row>
        <row r="13">
          <cell r="A13" t="str">
            <v>Bco Nacional de Costa Rica</v>
          </cell>
          <cell r="B13">
            <v>19693.900000000001</v>
          </cell>
          <cell r="C13">
            <v>19937.361000000001</v>
          </cell>
          <cell r="D13">
            <v>19339.29</v>
          </cell>
          <cell r="E13">
            <v>14424.666000000001</v>
          </cell>
          <cell r="F13">
            <v>18871.362000000001</v>
          </cell>
          <cell r="G13">
            <v>16827.906999999999</v>
          </cell>
          <cell r="H13">
            <v>14426.521000000001</v>
          </cell>
          <cell r="I13">
            <v>12615.96</v>
          </cell>
          <cell r="J13">
            <v>12289.665000000001</v>
          </cell>
          <cell r="K13">
            <v>14947.768100000001</v>
          </cell>
          <cell r="L13">
            <v>21222.518599999999</v>
          </cell>
          <cell r="M13">
            <v>21237.3</v>
          </cell>
          <cell r="N13">
            <v>22748</v>
          </cell>
          <cell r="O13">
            <v>22639</v>
          </cell>
        </row>
        <row r="14">
          <cell r="A14" t="str">
            <v>Bco de Costa Rica</v>
          </cell>
          <cell r="B14">
            <v>6290.7</v>
          </cell>
          <cell r="C14">
            <v>2967.2739999999999</v>
          </cell>
          <cell r="D14">
            <v>4886</v>
          </cell>
          <cell r="E14">
            <v>2917.42</v>
          </cell>
          <cell r="F14">
            <v>2190.1999999999998</v>
          </cell>
          <cell r="G14">
            <v>2127.88</v>
          </cell>
          <cell r="H14">
            <v>1962.68</v>
          </cell>
          <cell r="I14">
            <v>4526</v>
          </cell>
          <cell r="J14">
            <v>3499.3</v>
          </cell>
          <cell r="K14">
            <v>2439.1</v>
          </cell>
          <cell r="L14">
            <v>4729</v>
          </cell>
          <cell r="M14">
            <v>5002.5</v>
          </cell>
          <cell r="N14">
            <v>2917</v>
          </cell>
          <cell r="O14">
            <v>1602</v>
          </cell>
        </row>
        <row r="15">
          <cell r="A15" t="str">
            <v>Bco Anglo Cost. (Jta. Liq.)</v>
          </cell>
          <cell r="B15">
            <v>16940</v>
          </cell>
          <cell r="C15">
            <v>2572.2199999999998</v>
          </cell>
          <cell r="D15">
            <v>2407</v>
          </cell>
          <cell r="E15">
            <v>2407.33</v>
          </cell>
          <cell r="F15">
            <v>2407.3000000000002</v>
          </cell>
          <cell r="G15">
            <v>2407.33</v>
          </cell>
          <cell r="H15">
            <v>2407.33</v>
          </cell>
          <cell r="I15">
            <v>2407</v>
          </cell>
          <cell r="J15">
            <v>2407.3000000000002</v>
          </cell>
          <cell r="K15">
            <v>2407.33</v>
          </cell>
          <cell r="L15">
            <v>2407.3000000000002</v>
          </cell>
          <cell r="M15">
            <v>2407.3000000000002</v>
          </cell>
          <cell r="N15">
            <v>2407.33</v>
          </cell>
          <cell r="O15">
            <v>2407.33</v>
          </cell>
        </row>
        <row r="16">
          <cell r="A16" t="str">
            <v>Bco Créd. Agrícola Cartago</v>
          </cell>
          <cell r="B16">
            <v>1372.5</v>
          </cell>
          <cell r="C16">
            <v>1055.5900000000001</v>
          </cell>
          <cell r="D16">
            <v>1225.9450000000002</v>
          </cell>
          <cell r="E16">
            <v>1146</v>
          </cell>
          <cell r="F16">
            <v>957.96799999999996</v>
          </cell>
          <cell r="G16">
            <v>973.24199999999996</v>
          </cell>
          <cell r="H16">
            <v>738.51599999999996</v>
          </cell>
          <cell r="I16">
            <v>1171.172</v>
          </cell>
          <cell r="J16">
            <v>2155.5680000000002</v>
          </cell>
          <cell r="K16">
            <v>464.21</v>
          </cell>
          <cell r="L16">
            <v>454.83</v>
          </cell>
          <cell r="M16">
            <v>3470.9</v>
          </cell>
          <cell r="N16">
            <v>3406</v>
          </cell>
          <cell r="O16">
            <v>4758</v>
          </cell>
        </row>
        <row r="17">
          <cell r="A17" t="str">
            <v>Bcos Privados</v>
          </cell>
          <cell r="B17">
            <v>1865.3</v>
          </cell>
          <cell r="C17">
            <v>1851.3109999999999</v>
          </cell>
          <cell r="D17">
            <v>1302.9000000000001</v>
          </cell>
          <cell r="E17">
            <v>2543.9</v>
          </cell>
          <cell r="F17">
            <v>2161</v>
          </cell>
          <cell r="G17">
            <v>2385.8829999999998</v>
          </cell>
          <cell r="H17">
            <v>3063.047</v>
          </cell>
          <cell r="I17">
            <v>3048.7660000000001</v>
          </cell>
          <cell r="J17">
            <v>3310.54</v>
          </cell>
          <cell r="K17">
            <v>1660.7205999999999</v>
          </cell>
          <cell r="L17">
            <v>1719.6448</v>
          </cell>
          <cell r="M17">
            <v>1460</v>
          </cell>
          <cell r="N17">
            <v>1981</v>
          </cell>
          <cell r="O17">
            <v>2776</v>
          </cell>
        </row>
        <row r="19">
          <cell r="A19" t="str">
            <v>II.   SECTOR FINAN. NO BANCARIO</v>
          </cell>
          <cell r="B19">
            <v>44287.5</v>
          </cell>
          <cell r="C19">
            <v>45208</v>
          </cell>
          <cell r="D19">
            <v>43346</v>
          </cell>
          <cell r="E19">
            <v>47010</v>
          </cell>
          <cell r="F19">
            <v>46601.599999999999</v>
          </cell>
          <cell r="G19">
            <v>46334.6</v>
          </cell>
          <cell r="H19">
            <v>47177.599999999999</v>
          </cell>
          <cell r="I19">
            <v>46666</v>
          </cell>
          <cell r="J19">
            <v>49405</v>
          </cell>
          <cell r="K19">
            <v>49491.270000000004</v>
          </cell>
          <cell r="L19">
            <v>51760.1</v>
          </cell>
          <cell r="M19">
            <v>59829</v>
          </cell>
          <cell r="N19">
            <v>59829</v>
          </cell>
          <cell r="O19">
            <v>59829</v>
          </cell>
        </row>
        <row r="21">
          <cell r="A21" t="str">
            <v>Bco Hipot Vivienda (BANHVI)</v>
          </cell>
          <cell r="B21">
            <v>1849</v>
          </cell>
          <cell r="C21">
            <v>1434</v>
          </cell>
          <cell r="D21">
            <v>1339</v>
          </cell>
          <cell r="E21">
            <v>1344</v>
          </cell>
          <cell r="F21">
            <v>1371</v>
          </cell>
          <cell r="G21">
            <v>1374</v>
          </cell>
          <cell r="H21">
            <v>1217</v>
          </cell>
          <cell r="I21">
            <v>992</v>
          </cell>
          <cell r="J21">
            <v>798</v>
          </cell>
          <cell r="K21">
            <v>602.97</v>
          </cell>
          <cell r="L21">
            <v>408</v>
          </cell>
          <cell r="M21">
            <v>708</v>
          </cell>
          <cell r="N21">
            <v>708</v>
          </cell>
          <cell r="O21">
            <v>708</v>
          </cell>
        </row>
        <row r="22">
          <cell r="A22" t="str">
            <v>Bco Popular Desarr Comunal</v>
          </cell>
          <cell r="B22">
            <v>16953</v>
          </cell>
          <cell r="C22">
            <v>14804</v>
          </cell>
          <cell r="D22">
            <v>14425</v>
          </cell>
          <cell r="E22">
            <v>14581</v>
          </cell>
          <cell r="F22">
            <v>14230</v>
          </cell>
          <cell r="G22">
            <v>12510</v>
          </cell>
          <cell r="H22">
            <v>11313</v>
          </cell>
          <cell r="I22">
            <v>11313</v>
          </cell>
          <cell r="J22">
            <v>11483</v>
          </cell>
          <cell r="K22">
            <v>9008</v>
          </cell>
          <cell r="L22">
            <v>9845.2000000000007</v>
          </cell>
          <cell r="M22">
            <v>14900</v>
          </cell>
          <cell r="N22">
            <v>14900</v>
          </cell>
          <cell r="O22">
            <v>14900</v>
          </cell>
        </row>
        <row r="23">
          <cell r="A23" t="str">
            <v>Inst. Fomento Ases. Munic.</v>
          </cell>
          <cell r="B23">
            <v>1016</v>
          </cell>
          <cell r="C23">
            <v>779</v>
          </cell>
          <cell r="D23">
            <v>1023</v>
          </cell>
          <cell r="E23">
            <v>1024</v>
          </cell>
          <cell r="F23">
            <v>1010.6</v>
          </cell>
          <cell r="G23">
            <v>1010.6</v>
          </cell>
          <cell r="H23">
            <v>1010.6</v>
          </cell>
          <cell r="I23">
            <v>1011</v>
          </cell>
          <cell r="J23">
            <v>240</v>
          </cell>
          <cell r="K23">
            <v>902</v>
          </cell>
          <cell r="L23">
            <v>1124</v>
          </cell>
          <cell r="M23">
            <v>1182</v>
          </cell>
          <cell r="N23">
            <v>1182</v>
          </cell>
          <cell r="O23">
            <v>1182</v>
          </cell>
        </row>
        <row r="24">
          <cell r="A24" t="str">
            <v>Inst. Nal Fomento Cooperat.</v>
          </cell>
          <cell r="B24">
            <v>1134</v>
          </cell>
          <cell r="C24">
            <v>1531</v>
          </cell>
          <cell r="D24">
            <v>1525</v>
          </cell>
          <cell r="E24">
            <v>1537</v>
          </cell>
          <cell r="F24">
            <v>1607</v>
          </cell>
          <cell r="G24">
            <v>1391</v>
          </cell>
          <cell r="H24">
            <v>1628</v>
          </cell>
          <cell r="I24">
            <v>1630</v>
          </cell>
          <cell r="J24">
            <v>1630</v>
          </cell>
          <cell r="K24">
            <v>1931</v>
          </cell>
          <cell r="L24">
            <v>2096.9</v>
          </cell>
          <cell r="M24">
            <v>2099</v>
          </cell>
          <cell r="N24">
            <v>2099</v>
          </cell>
          <cell r="O24">
            <v>2099</v>
          </cell>
        </row>
        <row r="25">
          <cell r="A25" t="str">
            <v>Inst. Nal Vivienda Urban.</v>
          </cell>
          <cell r="B25">
            <v>2</v>
          </cell>
          <cell r="C25">
            <v>2</v>
          </cell>
          <cell r="D25">
            <v>2</v>
          </cell>
          <cell r="E25">
            <v>2</v>
          </cell>
          <cell r="F25">
            <v>2</v>
          </cell>
          <cell r="G25">
            <v>2</v>
          </cell>
          <cell r="H25">
            <v>2</v>
          </cell>
          <cell r="I25">
            <v>2</v>
          </cell>
          <cell r="J25">
            <v>2</v>
          </cell>
          <cell r="K25">
            <v>2</v>
          </cell>
          <cell r="L25">
            <v>2</v>
          </cell>
          <cell r="M25">
            <v>2</v>
          </cell>
          <cell r="N25">
            <v>2</v>
          </cell>
          <cell r="O25">
            <v>2</v>
          </cell>
        </row>
        <row r="26">
          <cell r="A26" t="str">
            <v>Inst. Nal Seguros (INS)</v>
          </cell>
          <cell r="B26">
            <v>18920.5</v>
          </cell>
          <cell r="C26">
            <v>19257</v>
          </cell>
          <cell r="D26">
            <v>17527</v>
          </cell>
          <cell r="E26">
            <v>20690</v>
          </cell>
          <cell r="F26">
            <v>20549</v>
          </cell>
          <cell r="G26">
            <v>21681</v>
          </cell>
          <cell r="H26">
            <v>23362</v>
          </cell>
          <cell r="I26">
            <v>22609</v>
          </cell>
          <cell r="J26">
            <v>26481</v>
          </cell>
          <cell r="K26">
            <v>26429</v>
          </cell>
          <cell r="L26">
            <v>27265</v>
          </cell>
          <cell r="M26">
            <v>30526</v>
          </cell>
          <cell r="N26">
            <v>30526</v>
          </cell>
          <cell r="O26">
            <v>30526</v>
          </cell>
        </row>
        <row r="27">
          <cell r="A27" t="str">
            <v>Poder Judicial (Jta Pens.)</v>
          </cell>
          <cell r="B27">
            <v>4413</v>
          </cell>
          <cell r="C27">
            <v>7401</v>
          </cell>
          <cell r="D27">
            <v>7505</v>
          </cell>
          <cell r="E27">
            <v>7832</v>
          </cell>
          <cell r="F27">
            <v>7832</v>
          </cell>
          <cell r="G27">
            <v>8366</v>
          </cell>
          <cell r="H27">
            <v>8645</v>
          </cell>
          <cell r="I27">
            <v>9109</v>
          </cell>
          <cell r="J27">
            <v>8771</v>
          </cell>
          <cell r="K27">
            <v>10616.3</v>
          </cell>
          <cell r="L27">
            <v>11019</v>
          </cell>
          <cell r="M27">
            <v>10412</v>
          </cell>
          <cell r="N27">
            <v>10412</v>
          </cell>
          <cell r="O27">
            <v>10412</v>
          </cell>
        </row>
        <row r="29">
          <cell r="A29" t="str">
            <v>III.    SECTOR PUBLICO NO FINAN.</v>
          </cell>
          <cell r="B29">
            <v>83342.299999999988</v>
          </cell>
          <cell r="C29">
            <v>81648.10000000002</v>
          </cell>
          <cell r="D29">
            <v>83347.500000000015</v>
          </cell>
          <cell r="E29">
            <v>81332.700000000041</v>
          </cell>
          <cell r="F29">
            <v>80323.700000000012</v>
          </cell>
          <cell r="G29">
            <v>85523.9</v>
          </cell>
          <cell r="H29">
            <v>87715.60000000002</v>
          </cell>
          <cell r="I29">
            <v>90485.9</v>
          </cell>
          <cell r="J29">
            <v>91369.199999999983</v>
          </cell>
          <cell r="K29">
            <v>95046.399999999994</v>
          </cell>
          <cell r="L29">
            <v>95522.5</v>
          </cell>
          <cell r="M29">
            <v>96002.099999999991</v>
          </cell>
          <cell r="N29">
            <v>93827.4</v>
          </cell>
          <cell r="O29">
            <v>97943.299999999988</v>
          </cell>
        </row>
        <row r="31">
          <cell r="A31" t="str">
            <v>Caja Cost de Seguro Social</v>
          </cell>
          <cell r="B31">
            <v>52147.4</v>
          </cell>
          <cell r="C31">
            <v>51921.80000000001</v>
          </cell>
          <cell r="D31">
            <v>53118.200000000004</v>
          </cell>
          <cell r="E31">
            <v>51471.000000000007</v>
          </cell>
          <cell r="F31">
            <v>51016.9</v>
          </cell>
          <cell r="G31">
            <v>56648.000000000007</v>
          </cell>
          <cell r="H31">
            <v>59033.200000000004</v>
          </cell>
          <cell r="I31">
            <v>59226.9</v>
          </cell>
          <cell r="J31">
            <v>58988</v>
          </cell>
          <cell r="K31">
            <v>61994.5</v>
          </cell>
          <cell r="L31">
            <v>62680.9</v>
          </cell>
          <cell r="M31">
            <v>62693.7</v>
          </cell>
          <cell r="N31">
            <v>60519</v>
          </cell>
          <cell r="O31">
            <v>64634.9</v>
          </cell>
        </row>
        <row r="32">
          <cell r="A32" t="str">
            <v>Consejo Nacional Producc.</v>
          </cell>
          <cell r="B32">
            <v>545.70000000000005</v>
          </cell>
          <cell r="C32">
            <v>572.29999999999995</v>
          </cell>
          <cell r="D32">
            <v>572.29999999999995</v>
          </cell>
          <cell r="E32">
            <v>572.29999999999995</v>
          </cell>
          <cell r="F32">
            <v>572.29999999999995</v>
          </cell>
          <cell r="G32">
            <v>35</v>
          </cell>
          <cell r="H32">
            <v>35.5</v>
          </cell>
          <cell r="I32">
            <v>35.5</v>
          </cell>
          <cell r="J32">
            <v>8.5</v>
          </cell>
          <cell r="K32">
            <v>8.5</v>
          </cell>
          <cell r="L32">
            <v>8.5</v>
          </cell>
          <cell r="M32">
            <v>8.5</v>
          </cell>
          <cell r="N32">
            <v>8.5</v>
          </cell>
          <cell r="O32">
            <v>8.5</v>
          </cell>
        </row>
        <row r="33">
          <cell r="A33" t="str">
            <v>Consejo Téc. Asist. Méd-Soc.</v>
          </cell>
          <cell r="B33">
            <v>2210</v>
          </cell>
          <cell r="C33">
            <v>3520.7</v>
          </cell>
          <cell r="D33">
            <v>3520.7</v>
          </cell>
          <cell r="E33">
            <v>2265.4</v>
          </cell>
          <cell r="F33">
            <v>2510.4</v>
          </cell>
          <cell r="G33">
            <v>2430.4</v>
          </cell>
          <cell r="H33">
            <v>2430.4</v>
          </cell>
          <cell r="I33">
            <v>3630.1</v>
          </cell>
          <cell r="J33">
            <v>3621.6</v>
          </cell>
          <cell r="K33">
            <v>3246.1</v>
          </cell>
          <cell r="L33">
            <v>3092.2</v>
          </cell>
          <cell r="M33">
            <v>3246</v>
          </cell>
          <cell r="N33">
            <v>3246</v>
          </cell>
          <cell r="O33">
            <v>3246</v>
          </cell>
        </row>
        <row r="34">
          <cell r="A34" t="str">
            <v>Corp. Costarric. Desarrollo</v>
          </cell>
          <cell r="B34">
            <v>1034</v>
          </cell>
          <cell r="C34">
            <v>1064.4000000000001</v>
          </cell>
          <cell r="D34">
            <v>1155</v>
          </cell>
          <cell r="E34">
            <v>1732.4</v>
          </cell>
          <cell r="F34">
            <v>1809.8</v>
          </cell>
          <cell r="G34">
            <v>1884.6</v>
          </cell>
          <cell r="H34">
            <v>1965.8</v>
          </cell>
          <cell r="I34">
            <v>2194</v>
          </cell>
          <cell r="J34">
            <v>2171.3000000000002</v>
          </cell>
          <cell r="K34">
            <v>1727.4</v>
          </cell>
          <cell r="L34">
            <v>2067</v>
          </cell>
          <cell r="M34">
            <v>2210</v>
          </cell>
          <cell r="N34">
            <v>2210</v>
          </cell>
          <cell r="O34">
            <v>2210</v>
          </cell>
        </row>
        <row r="35">
          <cell r="A35" t="str">
            <v>Direc. Gral de Asig Famil.</v>
          </cell>
          <cell r="B35">
            <v>4682</v>
          </cell>
          <cell r="C35">
            <v>4322</v>
          </cell>
          <cell r="D35">
            <v>4322</v>
          </cell>
          <cell r="E35">
            <v>4407</v>
          </cell>
          <cell r="F35">
            <v>3652</v>
          </cell>
          <cell r="G35">
            <v>3302</v>
          </cell>
          <cell r="H35">
            <v>3302</v>
          </cell>
          <cell r="I35">
            <v>3602</v>
          </cell>
          <cell r="J35">
            <v>3987</v>
          </cell>
          <cell r="K35">
            <v>3902</v>
          </cell>
          <cell r="L35">
            <v>4402</v>
          </cell>
          <cell r="M35">
            <v>4402</v>
          </cell>
          <cell r="N35">
            <v>4402</v>
          </cell>
          <cell r="O35">
            <v>4402</v>
          </cell>
        </row>
        <row r="36">
          <cell r="A36" t="str">
            <v>Empresa Servic Púb Heredia</v>
          </cell>
          <cell r="B36">
            <v>205</v>
          </cell>
          <cell r="C36">
            <v>255</v>
          </cell>
          <cell r="D36">
            <v>255</v>
          </cell>
          <cell r="E36">
            <v>255</v>
          </cell>
          <cell r="F36">
            <v>255</v>
          </cell>
          <cell r="G36">
            <v>255</v>
          </cell>
          <cell r="H36">
            <v>335</v>
          </cell>
          <cell r="I36">
            <v>345.1</v>
          </cell>
          <cell r="J36">
            <v>380.1</v>
          </cell>
          <cell r="K36">
            <v>385.1</v>
          </cell>
          <cell r="L36">
            <v>335</v>
          </cell>
          <cell r="M36">
            <v>335</v>
          </cell>
          <cell r="N36">
            <v>335</v>
          </cell>
          <cell r="O36">
            <v>335</v>
          </cell>
        </row>
        <row r="37">
          <cell r="A37" t="str">
            <v>Fábrica  Nacional  Licores</v>
          </cell>
          <cell r="B37">
            <v>41.5</v>
          </cell>
          <cell r="C37">
            <v>41.1</v>
          </cell>
          <cell r="D37">
            <v>15.9</v>
          </cell>
          <cell r="E37">
            <v>15.8</v>
          </cell>
          <cell r="F37">
            <v>7.8</v>
          </cell>
          <cell r="G37">
            <v>7.8</v>
          </cell>
          <cell r="H37">
            <v>7.8</v>
          </cell>
          <cell r="I37">
            <v>7.6</v>
          </cell>
          <cell r="J37">
            <v>7.4</v>
          </cell>
          <cell r="K37">
            <v>7.3</v>
          </cell>
          <cell r="L37">
            <v>7.3</v>
          </cell>
          <cell r="M37">
            <v>7.3</v>
          </cell>
          <cell r="N37">
            <v>7.3</v>
          </cell>
          <cell r="O37">
            <v>7.3</v>
          </cell>
        </row>
        <row r="38">
          <cell r="A38" t="str">
            <v>Inst. Costar. Acued Alcant</v>
          </cell>
          <cell r="B38">
            <v>467.5</v>
          </cell>
          <cell r="C38">
            <v>844.8</v>
          </cell>
          <cell r="D38">
            <v>694.8</v>
          </cell>
          <cell r="E38">
            <v>868</v>
          </cell>
          <cell r="F38">
            <v>1093.7</v>
          </cell>
          <cell r="G38">
            <v>791</v>
          </cell>
          <cell r="H38">
            <v>810.8</v>
          </cell>
          <cell r="I38">
            <v>1137.2</v>
          </cell>
          <cell r="J38">
            <v>990.7</v>
          </cell>
          <cell r="K38">
            <v>1047.7</v>
          </cell>
          <cell r="L38">
            <v>1091</v>
          </cell>
          <cell r="M38">
            <v>1233</v>
          </cell>
          <cell r="N38">
            <v>1233</v>
          </cell>
          <cell r="O38">
            <v>1233</v>
          </cell>
        </row>
        <row r="39">
          <cell r="A39" t="str">
            <v>Inst. Costar. Electricidad</v>
          </cell>
          <cell r="B39">
            <v>6922.1</v>
          </cell>
          <cell r="C39">
            <v>2719</v>
          </cell>
          <cell r="D39">
            <v>2616.5</v>
          </cell>
          <cell r="E39">
            <v>2557.8000000000002</v>
          </cell>
          <cell r="F39">
            <v>2557.8000000000002</v>
          </cell>
          <cell r="G39">
            <v>2557.8000000000002</v>
          </cell>
          <cell r="H39">
            <v>2557.8000000000002</v>
          </cell>
          <cell r="I39">
            <v>2458</v>
          </cell>
          <cell r="J39">
            <v>2440.4</v>
          </cell>
          <cell r="K39">
            <v>2425.4</v>
          </cell>
          <cell r="L39">
            <v>2430</v>
          </cell>
          <cell r="M39">
            <v>2440</v>
          </cell>
          <cell r="N39">
            <v>2440</v>
          </cell>
          <cell r="O39">
            <v>2440</v>
          </cell>
        </row>
        <row r="40">
          <cell r="A40" t="str">
            <v>Inst. Costar. Ferrocarriles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</row>
        <row r="41">
          <cell r="A41" t="str">
            <v>Inst. Costar. Puertos Pacífico</v>
          </cell>
          <cell r="B41">
            <v>561.70000000000005</v>
          </cell>
          <cell r="C41">
            <v>643.79999999999995</v>
          </cell>
          <cell r="D41">
            <v>643.79999999999995</v>
          </cell>
          <cell r="E41">
            <v>643.79999999999995</v>
          </cell>
          <cell r="F41">
            <v>643.79999999999995</v>
          </cell>
          <cell r="G41">
            <v>764.8</v>
          </cell>
          <cell r="H41">
            <v>764.8</v>
          </cell>
          <cell r="I41">
            <v>897.2</v>
          </cell>
          <cell r="J41">
            <v>910.2</v>
          </cell>
          <cell r="K41">
            <v>818.2</v>
          </cell>
          <cell r="L41">
            <v>760.9</v>
          </cell>
          <cell r="M41">
            <v>760.9</v>
          </cell>
          <cell r="N41">
            <v>760.9</v>
          </cell>
          <cell r="O41">
            <v>760.9</v>
          </cell>
        </row>
        <row r="42">
          <cell r="A42" t="str">
            <v>Inst. Costar. de Turismo</v>
          </cell>
          <cell r="B42">
            <v>2625</v>
          </cell>
          <cell r="C42">
            <v>2760.6</v>
          </cell>
          <cell r="D42">
            <v>2925.5</v>
          </cell>
          <cell r="E42">
            <v>2995</v>
          </cell>
          <cell r="F42">
            <v>3015</v>
          </cell>
          <cell r="G42">
            <v>3104.3</v>
          </cell>
          <cell r="H42">
            <v>3224.3</v>
          </cell>
          <cell r="I42">
            <v>3225.5</v>
          </cell>
          <cell r="J42">
            <v>3152.3</v>
          </cell>
          <cell r="K42">
            <v>3246</v>
          </cell>
          <cell r="L42">
            <v>3235</v>
          </cell>
          <cell r="M42">
            <v>3361</v>
          </cell>
          <cell r="N42">
            <v>3361</v>
          </cell>
          <cell r="O42">
            <v>3361</v>
          </cell>
        </row>
        <row r="43">
          <cell r="A43" t="str">
            <v>Inst. Desarrollo Agrario</v>
          </cell>
          <cell r="B43">
            <v>380</v>
          </cell>
          <cell r="C43">
            <v>445.8</v>
          </cell>
          <cell r="D43">
            <v>445.8</v>
          </cell>
          <cell r="E43">
            <v>350.6</v>
          </cell>
          <cell r="F43">
            <v>350.6</v>
          </cell>
          <cell r="G43">
            <v>702.4</v>
          </cell>
          <cell r="H43">
            <v>583.4</v>
          </cell>
          <cell r="I43">
            <v>485.3</v>
          </cell>
          <cell r="J43">
            <v>694.1</v>
          </cell>
          <cell r="K43">
            <v>694</v>
          </cell>
          <cell r="L43">
            <v>894</v>
          </cell>
          <cell r="M43">
            <v>679</v>
          </cell>
          <cell r="N43">
            <v>679</v>
          </cell>
          <cell r="O43">
            <v>679</v>
          </cell>
        </row>
        <row r="44">
          <cell r="A44" t="str">
            <v>Inst. Nacional Aprendizaje</v>
          </cell>
          <cell r="B44">
            <v>7304.9</v>
          </cell>
          <cell r="C44">
            <v>8404.4</v>
          </cell>
          <cell r="D44">
            <v>8404.4</v>
          </cell>
          <cell r="E44">
            <v>8400</v>
          </cell>
          <cell r="F44">
            <v>9008.5</v>
          </cell>
          <cell r="G44">
            <v>9008.5</v>
          </cell>
          <cell r="H44">
            <v>9165.2999999999993</v>
          </cell>
          <cell r="I44">
            <v>9398.9</v>
          </cell>
          <cell r="J44">
            <v>9678.9</v>
          </cell>
          <cell r="K44">
            <v>9794.9</v>
          </cell>
          <cell r="L44">
            <v>9794.9</v>
          </cell>
          <cell r="M44">
            <v>9794.9</v>
          </cell>
          <cell r="N44">
            <v>9794.9</v>
          </cell>
          <cell r="O44">
            <v>9794.9</v>
          </cell>
        </row>
        <row r="45">
          <cell r="A45" t="str">
            <v>Inst. del Café (ICAFE)</v>
          </cell>
          <cell r="B45">
            <v>698.5</v>
          </cell>
          <cell r="C45">
            <v>789.6</v>
          </cell>
          <cell r="D45">
            <v>906.3</v>
          </cell>
          <cell r="E45">
            <v>956.3</v>
          </cell>
          <cell r="F45">
            <v>972.4</v>
          </cell>
          <cell r="G45">
            <v>979.4</v>
          </cell>
          <cell r="H45">
            <v>1048.3</v>
          </cell>
          <cell r="I45">
            <v>1086.3</v>
          </cell>
          <cell r="J45">
            <v>1186</v>
          </cell>
          <cell r="K45">
            <v>1235.3</v>
          </cell>
          <cell r="L45">
            <v>1254</v>
          </cell>
          <cell r="M45">
            <v>1361</v>
          </cell>
          <cell r="N45">
            <v>1361</v>
          </cell>
          <cell r="O45">
            <v>1361</v>
          </cell>
        </row>
        <row r="46">
          <cell r="A46" t="str">
            <v>Jta de Protec. Social S.J.</v>
          </cell>
          <cell r="B46">
            <v>2823</v>
          </cell>
          <cell r="C46">
            <v>2938.8</v>
          </cell>
          <cell r="D46">
            <v>2922.3</v>
          </cell>
          <cell r="E46">
            <v>3008</v>
          </cell>
          <cell r="F46">
            <v>2023.4</v>
          </cell>
          <cell r="G46">
            <v>3038</v>
          </cell>
          <cell r="H46">
            <v>2436.3000000000002</v>
          </cell>
          <cell r="I46">
            <v>2741.4</v>
          </cell>
          <cell r="J46">
            <v>3086.7</v>
          </cell>
          <cell r="K46">
            <v>4448</v>
          </cell>
          <cell r="L46">
            <v>3384</v>
          </cell>
          <cell r="M46">
            <v>3384</v>
          </cell>
          <cell r="N46">
            <v>3384</v>
          </cell>
          <cell r="O46">
            <v>3384</v>
          </cell>
        </row>
        <row r="47">
          <cell r="A47" t="str">
            <v>OCIS</v>
          </cell>
          <cell r="B47">
            <v>9</v>
          </cell>
          <cell r="C47">
            <v>9</v>
          </cell>
          <cell r="D47">
            <v>9</v>
          </cell>
          <cell r="E47">
            <v>14.3</v>
          </cell>
          <cell r="F47">
            <v>14.3</v>
          </cell>
          <cell r="G47">
            <v>14.9</v>
          </cell>
          <cell r="H47">
            <v>14.9</v>
          </cell>
          <cell r="I47">
            <v>14.9</v>
          </cell>
          <cell r="J47">
            <v>66</v>
          </cell>
          <cell r="K47">
            <v>66</v>
          </cell>
          <cell r="L47">
            <v>85.8</v>
          </cell>
          <cell r="M47">
            <v>85.8</v>
          </cell>
          <cell r="N47">
            <v>85.8</v>
          </cell>
          <cell r="O47">
            <v>85.8</v>
          </cell>
        </row>
        <row r="48">
          <cell r="A48" t="str">
            <v>Refinadora Costar Petróleo</v>
          </cell>
          <cell r="B48">
            <v>685</v>
          </cell>
          <cell r="C48">
            <v>395</v>
          </cell>
          <cell r="D48">
            <v>820</v>
          </cell>
          <cell r="E48">
            <v>820</v>
          </cell>
          <cell r="F48">
            <v>82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</row>
        <row r="50">
          <cell r="A50" t="str">
            <v>IV.   RESTO DEL SECTOR PUBLICO</v>
          </cell>
          <cell r="B50">
            <v>9481.2000000000007</v>
          </cell>
          <cell r="C50">
            <v>11535.99999999998</v>
          </cell>
          <cell r="D50">
            <v>10129.999999999985</v>
          </cell>
          <cell r="E50">
            <v>11516.99999999996</v>
          </cell>
          <cell r="F50">
            <v>12853.399999999983</v>
          </cell>
          <cell r="G50">
            <v>12164.200000000012</v>
          </cell>
          <cell r="H50">
            <v>12431.599999999962</v>
          </cell>
          <cell r="I50">
            <v>13437.300000000017</v>
          </cell>
          <cell r="J50">
            <v>11983.800000000017</v>
          </cell>
          <cell r="K50">
            <v>13347.62999999999</v>
          </cell>
          <cell r="L50">
            <v>12100.399999999994</v>
          </cell>
          <cell r="M50">
            <v>13067.699999999997</v>
          </cell>
          <cell r="N50">
            <v>13067.600000000006</v>
          </cell>
          <cell r="O50">
            <v>13067.600000000011</v>
          </cell>
        </row>
        <row r="52">
          <cell r="A52" t="str">
            <v>V.    SECTOR PRIVADO AJUSTADO</v>
          </cell>
          <cell r="B52">
            <v>73958.869999999981</v>
          </cell>
          <cell r="C52">
            <v>78120.743999999977</v>
          </cell>
          <cell r="D52">
            <v>84877.964999999967</v>
          </cell>
          <cell r="E52">
            <v>94648.583999999988</v>
          </cell>
          <cell r="F52">
            <v>98351.169999999969</v>
          </cell>
          <cell r="G52">
            <v>107777.77799999996</v>
          </cell>
          <cell r="H52">
            <v>117285.83199999999</v>
          </cell>
          <cell r="I52">
            <v>120044.50199999998</v>
          </cell>
          <cell r="J52">
            <v>130528.92699999997</v>
          </cell>
          <cell r="K52">
            <v>144459.17129999999</v>
          </cell>
          <cell r="L52">
            <v>158800.01009645968</v>
          </cell>
          <cell r="M52">
            <v>164550.777915743</v>
          </cell>
          <cell r="N52">
            <v>177799.06006694853</v>
          </cell>
          <cell r="O52">
            <v>177196.25710247087</v>
          </cell>
        </row>
        <row r="54">
          <cell r="A54" t="str">
            <v>Sector Externo (BCIE-BICSA)</v>
          </cell>
          <cell r="B54">
            <v>8418.9</v>
          </cell>
          <cell r="C54">
            <v>8418.9</v>
          </cell>
          <cell r="D54">
            <v>8418.9</v>
          </cell>
          <cell r="E54">
            <v>8418.9</v>
          </cell>
          <cell r="F54">
            <v>8418.9</v>
          </cell>
          <cell r="G54">
            <v>8418.9</v>
          </cell>
          <cell r="H54">
            <v>8418.9</v>
          </cell>
          <cell r="I54">
            <v>8418.9</v>
          </cell>
          <cell r="J54">
            <v>9692.1</v>
          </cell>
          <cell r="K54">
            <v>9692.1</v>
          </cell>
          <cell r="L54">
            <v>17458.099999999999</v>
          </cell>
          <cell r="M54">
            <v>17458.099999999999</v>
          </cell>
          <cell r="N54">
            <v>17458.099999999999</v>
          </cell>
          <cell r="O54">
            <v>17458.099999999999</v>
          </cell>
        </row>
        <row r="55">
          <cell r="A55" t="str">
            <v>Sector Privado</v>
          </cell>
          <cell r="B55">
            <v>65539.969999999987</v>
          </cell>
          <cell r="C55">
            <v>69701.843999999983</v>
          </cell>
          <cell r="D55">
            <v>76459.064999999973</v>
          </cell>
          <cell r="E55">
            <v>86229.683999999994</v>
          </cell>
          <cell r="F55">
            <v>89932.269999999975</v>
          </cell>
          <cell r="G55">
            <v>99358.877999999968</v>
          </cell>
          <cell r="H55">
            <v>108866.932</v>
          </cell>
          <cell r="I55">
            <v>111625.60199999998</v>
          </cell>
          <cell r="J55">
            <v>120836.82699999996</v>
          </cell>
          <cell r="K55">
            <v>134767.07129999998</v>
          </cell>
          <cell r="L55">
            <v>141341.91009645967</v>
          </cell>
          <cell r="M55">
            <v>147092.677915743</v>
          </cell>
          <cell r="N55">
            <v>160340.96006694852</v>
          </cell>
          <cell r="O55">
            <v>159738.15710247087</v>
          </cell>
        </row>
        <row r="56">
          <cell r="A56" t="str">
            <v>Notas:</v>
          </cell>
        </row>
        <row r="57">
          <cell r="A57" t="str">
            <v xml:space="preserve"> 1/ Cifras al 29/3/96</v>
          </cell>
        </row>
        <row r="58">
          <cell r="A58" t="str">
            <v xml:space="preserve"> 2/ Cifras del BCCR al 29/3/96 y para el resto de SBN al 22/03/96</v>
          </cell>
        </row>
        <row r="59">
          <cell r="A59" t="str">
            <v xml:space="preserve"> 3/ Incluye ¢24.000 millones, a partir del 19/09/95, para cancelar pérdidas del B.A.C. Al estar denominados en TUDES su valor se ajusta periodicamente, a </v>
          </cell>
        </row>
        <row r="60">
          <cell r="A60" t="str">
            <v xml:space="preserve">      partir del mes de diciembre.</v>
          </cell>
        </row>
        <row r="61">
          <cell r="A61" t="str">
            <v xml:space="preserve"> 4/ A partir de julio comenzó a regir el convenio entre la CCSS y el Gobierno para pagar las contribuciones patronales de 1995</v>
          </cell>
        </row>
        <row r="62">
          <cell r="A62" t="str">
            <v xml:space="preserve"> 5/ El 04/10/95 el BCIE compró TP$A por un total de $6.776.4 miles (¢1.273.1 millones), y por $40 millones ( ¢7.766 millones) el 14/12/95.</v>
          </cell>
        </row>
        <row r="63">
          <cell r="A63" t="str">
            <v>Fuente:  Banco Central de Costa Rica y entidades públicas.</v>
          </cell>
        </row>
        <row r="64">
          <cell r="A64" t="str">
            <v>Fuente:  Banco Central de Costa Rica y entidades públicas.</v>
          </cell>
        </row>
        <row r="72">
          <cell r="A72" t="str">
            <v>DEPARTAMENTO MONETARIO</v>
          </cell>
          <cell r="H72" t="str">
            <v>BANCO CENTRAL:TENENCIA DE LA DEUDA BONIFICADA</v>
          </cell>
          <cell r="J72" t="str">
            <v xml:space="preserve">              BANCO CENTRAL</v>
          </cell>
          <cell r="O72">
            <v>35164</v>
          </cell>
        </row>
        <row r="73">
          <cell r="A73" t="str">
            <v>Mercado de Capitales y Finanzas Publicas</v>
          </cell>
          <cell r="J73" t="str">
            <v xml:space="preserve">                             cifras en millones de colones</v>
          </cell>
          <cell r="O73" t="str">
            <v>GFA</v>
          </cell>
        </row>
        <row r="74">
          <cell r="A74" t="str">
            <v>MERCAP\TENENCIA\TENENCIA (NORMAL)</v>
          </cell>
          <cell r="J74" t="str">
            <v xml:space="preserve">          cifras en millones de colones</v>
          </cell>
        </row>
        <row r="77">
          <cell r="B77">
            <v>1994</v>
          </cell>
          <cell r="C77" t="str">
            <v xml:space="preserve">      1995</v>
          </cell>
          <cell r="D77">
            <v>1995</v>
          </cell>
          <cell r="G77">
            <v>1995</v>
          </cell>
          <cell r="J77">
            <v>1995</v>
          </cell>
          <cell r="M77">
            <v>1996</v>
          </cell>
        </row>
        <row r="78">
          <cell r="A78" t="str">
            <v>DETALLE</v>
          </cell>
          <cell r="B78" t="str">
            <v>Dic.</v>
          </cell>
          <cell r="C78" t="str">
            <v>Marzo</v>
          </cell>
          <cell r="D78" t="str">
            <v>Abril</v>
          </cell>
          <cell r="E78" t="str">
            <v>Mayo</v>
          </cell>
          <cell r="F78" t="str">
            <v>Junio</v>
          </cell>
          <cell r="G78" t="str">
            <v>Julio</v>
          </cell>
          <cell r="H78" t="str">
            <v>Ago.</v>
          </cell>
          <cell r="I78" t="str">
            <v>Set.</v>
          </cell>
          <cell r="J78" t="str">
            <v>Oct.</v>
          </cell>
          <cell r="K78" t="str">
            <v>Nov.</v>
          </cell>
          <cell r="L78" t="str">
            <v xml:space="preserve">  Dic.</v>
          </cell>
          <cell r="M78" t="str">
            <v>Ene.</v>
          </cell>
          <cell r="N78" t="str">
            <v>Feb.</v>
          </cell>
          <cell r="O78" t="str">
            <v>Mar.</v>
          </cell>
        </row>
        <row r="80">
          <cell r="A80" t="str">
            <v>TOTAL EN CIRCULACION</v>
          </cell>
          <cell r="B80">
            <v>75801.899999999994</v>
          </cell>
          <cell r="C80">
            <v>80475.399999999994</v>
          </cell>
          <cell r="D80">
            <v>82074.399999999994</v>
          </cell>
          <cell r="E80">
            <v>86370.726999999999</v>
          </cell>
          <cell r="F80">
            <v>92907.8</v>
          </cell>
          <cell r="G80">
            <v>100098</v>
          </cell>
          <cell r="H80">
            <v>115777</v>
          </cell>
          <cell r="I80">
            <v>126300.2</v>
          </cell>
          <cell r="J80">
            <v>138384.79999999999</v>
          </cell>
          <cell r="K80">
            <v>126996.3</v>
          </cell>
          <cell r="L80">
            <v>124835.6</v>
          </cell>
          <cell r="M80">
            <v>137478</v>
          </cell>
          <cell r="N80">
            <v>144047.5</v>
          </cell>
          <cell r="O80">
            <v>148223.5</v>
          </cell>
        </row>
        <row r="82">
          <cell r="A82" t="str">
            <v>I.   SISTEMA BANCARIO NACIONAL</v>
          </cell>
          <cell r="B82">
            <v>7735.7999999999993</v>
          </cell>
          <cell r="C82">
            <v>10326</v>
          </cell>
          <cell r="D82">
            <v>12984.895</v>
          </cell>
          <cell r="E82">
            <v>14873.769999999999</v>
          </cell>
          <cell r="F82">
            <v>18568.100000000002</v>
          </cell>
          <cell r="G82">
            <v>29363.521999999997</v>
          </cell>
          <cell r="H82">
            <v>31980.228999999996</v>
          </cell>
          <cell r="I82">
            <v>40195.199999999997</v>
          </cell>
          <cell r="J82">
            <v>49585.3</v>
          </cell>
          <cell r="K82">
            <v>41140.199999999997</v>
          </cell>
          <cell r="L82">
            <v>36072.400000000001</v>
          </cell>
          <cell r="M82">
            <v>39020</v>
          </cell>
          <cell r="N82">
            <v>43473</v>
          </cell>
          <cell r="O82">
            <v>39179</v>
          </cell>
        </row>
        <row r="84">
          <cell r="A84" t="str">
            <v>Bco Nacional de Costa Rica</v>
          </cell>
          <cell r="B84">
            <v>4815.3999999999996</v>
          </cell>
          <cell r="C84">
            <v>6015</v>
          </cell>
          <cell r="D84">
            <v>7015</v>
          </cell>
          <cell r="E84">
            <v>6013.41</v>
          </cell>
          <cell r="F84">
            <v>7815.9</v>
          </cell>
          <cell r="G84">
            <v>16719.883999999998</v>
          </cell>
          <cell r="H84">
            <v>17240.082999999999</v>
          </cell>
          <cell r="I84">
            <v>25738.5</v>
          </cell>
          <cell r="J84">
            <v>34134.699999999997</v>
          </cell>
          <cell r="K84">
            <v>28260.7</v>
          </cell>
          <cell r="L84">
            <v>15244</v>
          </cell>
          <cell r="M84">
            <v>16560</v>
          </cell>
          <cell r="N84">
            <v>15560</v>
          </cell>
          <cell r="O84">
            <v>15561</v>
          </cell>
        </row>
        <row r="85">
          <cell r="A85" t="str">
            <v>Bco de Costa Rica</v>
          </cell>
          <cell r="B85">
            <v>2429.9</v>
          </cell>
          <cell r="C85">
            <v>3721</v>
          </cell>
          <cell r="D85">
            <v>5193.8949999999995</v>
          </cell>
          <cell r="E85">
            <v>7974.46</v>
          </cell>
          <cell r="F85">
            <v>9430.5</v>
          </cell>
          <cell r="G85">
            <v>10746.5</v>
          </cell>
          <cell r="H85">
            <v>11004.46</v>
          </cell>
          <cell r="I85">
            <v>11589.5</v>
          </cell>
          <cell r="J85">
            <v>11660.5</v>
          </cell>
          <cell r="K85">
            <v>7135</v>
          </cell>
          <cell r="L85">
            <v>15240</v>
          </cell>
          <cell r="M85">
            <v>20315</v>
          </cell>
          <cell r="N85">
            <v>23190</v>
          </cell>
          <cell r="O85">
            <v>21770</v>
          </cell>
        </row>
        <row r="86">
          <cell r="A86" t="str">
            <v>Bco Anglo Cost. (Jta. Liq.)</v>
          </cell>
          <cell r="B86">
            <v>0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</row>
        <row r="87">
          <cell r="A87" t="str">
            <v>Bco Créd. Agrícola Cartago</v>
          </cell>
          <cell r="B87">
            <v>0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201.25</v>
          </cell>
          <cell r="H87">
            <v>2719.69</v>
          </cell>
          <cell r="I87">
            <v>1719.7</v>
          </cell>
          <cell r="J87">
            <v>2707.3</v>
          </cell>
          <cell r="K87">
            <v>3582.4</v>
          </cell>
          <cell r="L87">
            <v>3350</v>
          </cell>
          <cell r="M87">
            <v>0</v>
          </cell>
          <cell r="N87">
            <v>2900</v>
          </cell>
          <cell r="O87">
            <v>1100</v>
          </cell>
        </row>
        <row r="88">
          <cell r="A88" t="str">
            <v>Bcos Privados</v>
          </cell>
          <cell r="B88">
            <v>490.5</v>
          </cell>
          <cell r="C88">
            <v>590</v>
          </cell>
          <cell r="D88">
            <v>776</v>
          </cell>
          <cell r="E88">
            <v>885.9</v>
          </cell>
          <cell r="F88">
            <v>1321.7</v>
          </cell>
          <cell r="G88">
            <v>1695.8879999999999</v>
          </cell>
          <cell r="H88">
            <v>1015.996</v>
          </cell>
          <cell r="I88">
            <v>1147.5</v>
          </cell>
          <cell r="J88">
            <v>1082.8</v>
          </cell>
          <cell r="K88">
            <v>2162.1</v>
          </cell>
          <cell r="L88">
            <v>2238.4</v>
          </cell>
          <cell r="M88">
            <v>2145</v>
          </cell>
          <cell r="N88">
            <v>1823</v>
          </cell>
          <cell r="O88">
            <v>748</v>
          </cell>
        </row>
        <row r="90">
          <cell r="A90" t="str">
            <v>II.   SECTOR FINAN. NO BANCARIO</v>
          </cell>
          <cell r="B90">
            <v>4799</v>
          </cell>
          <cell r="C90">
            <v>2069</v>
          </cell>
          <cell r="D90">
            <v>2069</v>
          </cell>
          <cell r="E90">
            <v>2156</v>
          </cell>
          <cell r="F90">
            <v>2155</v>
          </cell>
          <cell r="G90">
            <v>2253</v>
          </cell>
          <cell r="H90">
            <v>2653</v>
          </cell>
          <cell r="I90">
            <v>2627</v>
          </cell>
          <cell r="J90">
            <v>3222.9</v>
          </cell>
          <cell r="K90">
            <v>2626.6</v>
          </cell>
          <cell r="L90">
            <v>2558.8000000000002</v>
          </cell>
          <cell r="M90">
            <v>3583</v>
          </cell>
          <cell r="N90">
            <v>3583</v>
          </cell>
          <cell r="O90">
            <v>3583</v>
          </cell>
        </row>
        <row r="92">
          <cell r="A92" t="str">
            <v>Bco Hipot Vivienda (BANHVI)</v>
          </cell>
          <cell r="B92">
            <v>0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</row>
        <row r="93">
          <cell r="A93" t="str">
            <v>Bco Popular Desarr Comunal</v>
          </cell>
          <cell r="B93">
            <v>150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</row>
        <row r="94">
          <cell r="A94" t="str">
            <v>Inst. Fomento Ases. Munic.</v>
          </cell>
          <cell r="B94">
            <v>0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</row>
        <row r="95">
          <cell r="A95" t="str">
            <v>Inst. Nal Fomento Cooperat.</v>
          </cell>
          <cell r="B95">
            <v>6</v>
          </cell>
          <cell r="C95">
            <v>6</v>
          </cell>
          <cell r="D95">
            <v>6</v>
          </cell>
          <cell r="E95">
            <v>6</v>
          </cell>
          <cell r="F95">
            <v>6</v>
          </cell>
          <cell r="G95">
            <v>6</v>
          </cell>
          <cell r="H95">
            <v>6</v>
          </cell>
          <cell r="I95">
            <v>6</v>
          </cell>
          <cell r="J95">
            <v>6</v>
          </cell>
          <cell r="K95">
            <v>6</v>
          </cell>
          <cell r="L95">
            <v>6</v>
          </cell>
          <cell r="M95">
            <v>6</v>
          </cell>
          <cell r="N95">
            <v>6</v>
          </cell>
          <cell r="O95">
            <v>6</v>
          </cell>
        </row>
        <row r="96">
          <cell r="A96" t="str">
            <v>Inst. Nal Vivienda Urban.</v>
          </cell>
          <cell r="B96">
            <v>0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</row>
        <row r="97">
          <cell r="A97" t="str">
            <v>Inst. Nal Seguros (INS)</v>
          </cell>
          <cell r="B97">
            <v>0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</row>
        <row r="98">
          <cell r="A98" t="str">
            <v>Poder Judicial (Jta Pens.)</v>
          </cell>
          <cell r="B98">
            <v>4643</v>
          </cell>
          <cell r="C98">
            <v>2063</v>
          </cell>
          <cell r="D98">
            <v>2063</v>
          </cell>
          <cell r="E98">
            <v>2150</v>
          </cell>
          <cell r="F98">
            <v>2149</v>
          </cell>
          <cell r="G98">
            <v>2247</v>
          </cell>
          <cell r="H98">
            <v>2647</v>
          </cell>
          <cell r="I98">
            <v>2621</v>
          </cell>
          <cell r="J98">
            <v>3216.9</v>
          </cell>
          <cell r="K98">
            <v>2620.6</v>
          </cell>
          <cell r="L98">
            <v>2552.8000000000002</v>
          </cell>
          <cell r="M98">
            <v>3577</v>
          </cell>
          <cell r="N98">
            <v>3577</v>
          </cell>
          <cell r="O98">
            <v>3577</v>
          </cell>
        </row>
        <row r="100">
          <cell r="A100" t="str">
            <v>III.    SECTOR PUBLICO NO FINAN.</v>
          </cell>
          <cell r="B100">
            <v>2</v>
          </cell>
          <cell r="C100">
            <v>3</v>
          </cell>
          <cell r="D100">
            <v>3</v>
          </cell>
          <cell r="E100">
            <v>3</v>
          </cell>
          <cell r="F100">
            <v>2</v>
          </cell>
          <cell r="G100">
            <v>3</v>
          </cell>
          <cell r="H100">
            <v>3</v>
          </cell>
          <cell r="I100">
            <v>3</v>
          </cell>
          <cell r="J100">
            <v>602</v>
          </cell>
          <cell r="K100">
            <v>1703</v>
          </cell>
          <cell r="L100">
            <v>2503</v>
          </cell>
          <cell r="M100">
            <v>2503</v>
          </cell>
          <cell r="N100">
            <v>2503</v>
          </cell>
          <cell r="O100">
            <v>2503</v>
          </cell>
        </row>
        <row r="102">
          <cell r="A102" t="str">
            <v>Caja Cost de Seguro Social</v>
          </cell>
          <cell r="B102">
            <v>0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600</v>
          </cell>
          <cell r="K102">
            <v>1700</v>
          </cell>
          <cell r="L102">
            <v>2500</v>
          </cell>
          <cell r="M102">
            <v>2500</v>
          </cell>
          <cell r="N102">
            <v>2500</v>
          </cell>
          <cell r="O102">
            <v>2500</v>
          </cell>
        </row>
        <row r="103">
          <cell r="A103" t="str">
            <v>Consejo Nacional Producc.</v>
          </cell>
          <cell r="B103">
            <v>0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</row>
        <row r="104">
          <cell r="A104" t="str">
            <v>Consejo Téc. Asist. Méd-Soc.</v>
          </cell>
          <cell r="B104">
            <v>0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</row>
        <row r="105">
          <cell r="A105" t="str">
            <v>Corp. Costarric. Desarrollo</v>
          </cell>
          <cell r="B105">
            <v>0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</row>
        <row r="106">
          <cell r="A106" t="str">
            <v>Direc. Gral de Asig Famil.</v>
          </cell>
          <cell r="B106">
            <v>0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</row>
        <row r="107">
          <cell r="A107" t="str">
            <v>Empresa Servic Púb Heredia</v>
          </cell>
          <cell r="B107">
            <v>0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</row>
        <row r="108">
          <cell r="A108" t="str">
            <v>Fábrica  Nacional  Licores</v>
          </cell>
          <cell r="B108">
            <v>0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</row>
        <row r="109">
          <cell r="A109" t="str">
            <v>Inst. Costar. Acued Alcant</v>
          </cell>
          <cell r="B109">
            <v>0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</row>
        <row r="110">
          <cell r="A110" t="str">
            <v>Inst. Costar. Electricidad</v>
          </cell>
          <cell r="B110">
            <v>0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</row>
        <row r="111">
          <cell r="A111" t="str">
            <v>Inst. Costar. Ferrocarriles</v>
          </cell>
          <cell r="B111">
            <v>0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</row>
        <row r="112">
          <cell r="A112" t="str">
            <v>Inst. Costar. Puertos Pacífico</v>
          </cell>
          <cell r="B112">
            <v>0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</row>
        <row r="113">
          <cell r="A113" t="str">
            <v>Inst. Costar. de Turismo</v>
          </cell>
          <cell r="B113">
            <v>0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</row>
        <row r="114">
          <cell r="A114" t="str">
            <v>Inst. Desarrollo Agrario</v>
          </cell>
          <cell r="B114">
            <v>0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</row>
        <row r="115">
          <cell r="A115" t="str">
            <v>Inst. Nacional Aprendizaje</v>
          </cell>
          <cell r="B115">
            <v>2</v>
          </cell>
          <cell r="C115">
            <v>2</v>
          </cell>
          <cell r="D115">
            <v>2</v>
          </cell>
          <cell r="E115">
            <v>2</v>
          </cell>
          <cell r="F115">
            <v>1</v>
          </cell>
          <cell r="G115">
            <v>2</v>
          </cell>
          <cell r="H115">
            <v>2</v>
          </cell>
          <cell r="I115">
            <v>2</v>
          </cell>
          <cell r="J115">
            <v>1</v>
          </cell>
          <cell r="K115">
            <v>2</v>
          </cell>
          <cell r="L115">
            <v>2</v>
          </cell>
          <cell r="M115">
            <v>2</v>
          </cell>
          <cell r="N115">
            <v>2</v>
          </cell>
          <cell r="O115">
            <v>2</v>
          </cell>
        </row>
        <row r="116">
          <cell r="A116" t="str">
            <v>Inst. del Café (ICAFE)</v>
          </cell>
          <cell r="B116">
            <v>0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</row>
        <row r="117">
          <cell r="A117" t="str">
            <v>Jta de Protec. Social S.J.</v>
          </cell>
          <cell r="B117">
            <v>0</v>
          </cell>
          <cell r="C117">
            <v>1</v>
          </cell>
          <cell r="D117">
            <v>1</v>
          </cell>
          <cell r="E117">
            <v>1</v>
          </cell>
          <cell r="F117">
            <v>1</v>
          </cell>
          <cell r="G117">
            <v>1</v>
          </cell>
          <cell r="H117">
            <v>1</v>
          </cell>
          <cell r="I117">
            <v>1</v>
          </cell>
          <cell r="J117">
            <v>1</v>
          </cell>
          <cell r="K117">
            <v>1</v>
          </cell>
          <cell r="L117">
            <v>1</v>
          </cell>
          <cell r="M117">
            <v>1</v>
          </cell>
          <cell r="N117">
            <v>1</v>
          </cell>
          <cell r="O117">
            <v>1</v>
          </cell>
        </row>
        <row r="118">
          <cell r="A118" t="str">
            <v>OCIS</v>
          </cell>
          <cell r="B118">
            <v>0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</row>
        <row r="119">
          <cell r="A119" t="str">
            <v>Refinadora Costar Petróleo</v>
          </cell>
          <cell r="B119">
            <v>0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</row>
        <row r="121">
          <cell r="A121" t="str">
            <v>IV.   RESTO DEL SECTOR PUBLICO</v>
          </cell>
          <cell r="B121">
            <v>1554</v>
          </cell>
          <cell r="C121">
            <v>925</v>
          </cell>
          <cell r="D121">
            <v>2522</v>
          </cell>
          <cell r="E121">
            <v>2340</v>
          </cell>
          <cell r="F121">
            <v>2581</v>
          </cell>
          <cell r="G121">
            <v>2368</v>
          </cell>
          <cell r="H121">
            <v>2902</v>
          </cell>
          <cell r="I121">
            <v>2848</v>
          </cell>
          <cell r="J121">
            <v>2536.1</v>
          </cell>
          <cell r="K121">
            <v>2570.4</v>
          </cell>
          <cell r="L121">
            <v>2570.1999999999998</v>
          </cell>
          <cell r="M121">
            <v>2585</v>
          </cell>
          <cell r="N121">
            <v>2585</v>
          </cell>
          <cell r="O121">
            <v>6585</v>
          </cell>
        </row>
        <row r="123">
          <cell r="A123" t="str">
            <v>V.    SECTOR PRIVADO AJUSTADO</v>
          </cell>
          <cell r="B123">
            <v>61711.099999999991</v>
          </cell>
          <cell r="C123">
            <v>67152.399999999994</v>
          </cell>
          <cell r="D123">
            <v>64495.50499999999</v>
          </cell>
          <cell r="E123">
            <v>66997.956999999995</v>
          </cell>
          <cell r="F123">
            <v>69601.7</v>
          </cell>
          <cell r="G123">
            <v>66110.478000000003</v>
          </cell>
          <cell r="H123">
            <v>78238.771000000008</v>
          </cell>
          <cell r="I123">
            <v>80627</v>
          </cell>
          <cell r="J123">
            <v>82438.499999999985</v>
          </cell>
          <cell r="K123">
            <v>78956.100000000006</v>
          </cell>
          <cell r="L123">
            <v>81131.200000000012</v>
          </cell>
          <cell r="M123">
            <v>89787</v>
          </cell>
          <cell r="N123">
            <v>91903.5</v>
          </cell>
          <cell r="O123">
            <v>96373.5</v>
          </cell>
        </row>
        <row r="125">
          <cell r="A125" t="str">
            <v>Sector Externo (BCIE-BICSA)</v>
          </cell>
          <cell r="B125">
            <v>0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</row>
        <row r="126">
          <cell r="A126" t="str">
            <v>Sector Privado</v>
          </cell>
          <cell r="B126">
            <v>61711.099999999991</v>
          </cell>
          <cell r="C126">
            <v>67152.399999999994</v>
          </cell>
          <cell r="D126">
            <v>64495.50499999999</v>
          </cell>
          <cell r="E126">
            <v>66997.956999999995</v>
          </cell>
          <cell r="F126">
            <v>69601.7</v>
          </cell>
          <cell r="G126">
            <v>66110.478000000003</v>
          </cell>
          <cell r="H126">
            <v>78238.771000000008</v>
          </cell>
          <cell r="I126">
            <v>80627</v>
          </cell>
          <cell r="J126">
            <v>82438.499999999985</v>
          </cell>
          <cell r="K126">
            <v>78956.100000000006</v>
          </cell>
          <cell r="L126">
            <v>81131.200000000012</v>
          </cell>
          <cell r="M126">
            <v>89787</v>
          </cell>
          <cell r="N126">
            <v>91903.5</v>
          </cell>
          <cell r="O126">
            <v>96373.5</v>
          </cell>
        </row>
        <row r="128">
          <cell r="A128" t="str">
            <v>Notas:</v>
          </cell>
        </row>
        <row r="129">
          <cell r="A129" t="str">
            <v xml:space="preserve"> 1/ Cifras al 29/3//96</v>
          </cell>
        </row>
        <row r="130">
          <cell r="A130" t="str">
            <v xml:space="preserve"> 2/ Cifras al 22/3/96</v>
          </cell>
        </row>
        <row r="131">
          <cell r="A131" t="str">
            <v xml:space="preserve"> 3/Entre el 12/03/96 y el 14/03/96 el Gobierno Central adquirió ¢4.000 millones de BEM`s emitidos por el  B.C.C.R 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</sheetDataSet>
  </externalBook>
</externalLink>
</file>

<file path=xl/externalLinks/externalLink2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rmal"/>
    </sheetNames>
    <sheetDataSet>
      <sheetData sheetId="0" refreshError="1"/>
    </sheetDataSet>
  </externalBook>
</externalLink>
</file>

<file path=xl/externalLinks/externalLink2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CCU"/>
      <sheetName val="ANG."/>
      <sheetName val="A&amp;B"/>
      <sheetName val="GRE."/>
      <sheetName val="DOM."/>
      <sheetName val="MON."/>
      <sheetName val="ST. K&amp;N"/>
      <sheetName val="ST. L"/>
      <sheetName val="ST.VCT."/>
      <sheetName val="UPLOAD"/>
      <sheetName val="ipc"/>
      <sheetName val="QEDS"/>
      <sheetName val="Main"/>
      <sheetName val="Links"/>
      <sheetName val="ErrCheck"/>
      <sheetName val="norma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2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02"/>
      <sheetName val="2003"/>
      <sheetName val="2004"/>
      <sheetName val="2005"/>
      <sheetName val="2006"/>
      <sheetName val="Ene07"/>
      <sheetName val="Feb07"/>
      <sheetName val="Acumulado"/>
      <sheetName val="Mes"/>
      <sheetName val="C4"/>
      <sheetName val="C5"/>
      <sheetName val="Alivio"/>
      <sheetName val="C7"/>
      <sheetName val="Según DPD"/>
      <sheetName val="Clubvpn99"/>
      <sheetName val="IDA"/>
      <sheetName val="BID"/>
      <sheetName val="FND"/>
      <sheetName val="FIDA"/>
      <sheetName val="FOCEM"/>
      <sheetName val="J(Priv.Cap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2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lubvpn99"/>
    </sheetNames>
    <sheetDataSet>
      <sheetData sheetId="0" refreshError="1"/>
    </sheetDataSet>
  </externalBook>
</externalLink>
</file>

<file path=xl/externalLinks/externalLink2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1 Sel Ind"/>
      <sheetName val="T5.Stock-pct"/>
      <sheetName val="T5b.Stock"/>
      <sheetName val="T6-New.Assistance"/>
      <sheetName val="T7.IDA Delivery"/>
      <sheetName val="T8 IMF Assistance"/>
      <sheetName val="T9 New Key Ratios"/>
      <sheetName val="T10. NPV&amp;DS"/>
      <sheetName val="T11 BoP OUT Long"/>
      <sheetName val="T12 Rates"/>
      <sheetName val="T13 HIPC Status "/>
      <sheetName val="_blank_"/>
      <sheetName val="Figure 1"/>
      <sheetName val="Box 1"/>
      <sheetName val="Figure 2"/>
      <sheetName val="Figure 3"/>
      <sheetName val="Figure 4"/>
      <sheetName val="Figure 5"/>
      <sheetName val="Figure 6 NPV"/>
      <sheetName val="Figure 7&amp;8 Burden"/>
      <sheetName val="Figure 9 Social"/>
      <sheetName val="Figure 10"/>
      <sheetName val="Clubvpn99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4">
          <cell r="G4" t="str">
            <v>n</v>
          </cell>
        </row>
      </sheetData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990"/>
    </sheetNames>
    <sheetDataSet>
      <sheetData sheetId="0" refreshError="1"/>
    </sheetDataSet>
  </externalBook>
</externalLink>
</file>

<file path=xl/externalLinks/externalLink2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r"/>
      <sheetName val="PONDPROD"/>
      <sheetName val="PONDRAMA"/>
      <sheetName val="calculos"/>
      <sheetName val="PONDPRODRAMA"/>
      <sheetName val="Gr_ramas"/>
      <sheetName val="Gr_IPI"/>
      <sheetName val="Gr_enlace"/>
      <sheetName val="Gr_ipi_pm12meses"/>
      <sheetName val="Gráfico3"/>
      <sheetName val="Gráfico4"/>
      <sheetName val="enlace"/>
      <sheetName val="variaciones_julio00"/>
      <sheetName val="variaciones_agosto00"/>
      <sheetName val="variaciones_sept00"/>
      <sheetName val="variaciones_noviembre"/>
      <sheetName val="variaciones_octubre00"/>
      <sheetName val="var_ipi(sin_cukr_s.ant_m.r_j.g)"/>
      <sheetName val="IPI SIN AZUCAR"/>
      <sheetName val="GR_MENSUAL"/>
      <sheetName val="GR_INTER"/>
      <sheetName val="Gráfico1"/>
      <sheetName val="Gráfico2"/>
      <sheetName val="Gr_varint_anu_pm_ipi"/>
      <sheetName val="Gr_varmen_pm_ipi"/>
      <sheetName val="sin_azucar y pm"/>
      <sheetName val="Gr_var_mensual_pm_sinazucar"/>
      <sheetName val="Gr_interanu_pm_sin azucar"/>
      <sheetName val="Gráfico9"/>
      <sheetName val="var_inter_ipiob_pm"/>
      <sheetName val="C_salida"/>
      <sheetName val="volprod"/>
      <sheetName val="12MESES"/>
      <sheetName val="Gráfico5"/>
      <sheetName val="Indice Nacional"/>
      <sheetName val="Indice de Managua"/>
      <sheetName val="Indice Resto del País"/>
      <sheetName val="Encadenamiento Mga"/>
      <sheetName val="BD Semanal Nacional"/>
      <sheetName val="BD Semanal Managua"/>
      <sheetName val="BD Semanal Resto del País"/>
      <sheetName val="Gráfico No. 1 Managua"/>
      <sheetName val="Gráf No. 1 Mga (Serie Orig)"/>
      <sheetName val="Gráfico No. 2 Managua"/>
      <sheetName val="Cuadro Salida Managua"/>
      <sheetName val="Cuadro Salida Mga (Original)"/>
      <sheetName val="Datos"/>
      <sheetName val="Gráf Inf Acum"/>
      <sheetName val="Gráfico No.1 Nacional"/>
      <sheetName val="Gráfico No. 2 Resto del País"/>
      <sheetName val="Cuadro Salida Nac y Resto"/>
      <sheetName val="Cuadro Salida Nacional"/>
      <sheetName val="Cuadro Salida Resto del País"/>
    </sheetNames>
    <sheetDataSet>
      <sheetData sheetId="0"/>
      <sheetData sheetId="1"/>
      <sheetData sheetId="2" refreshError="1">
        <row r="3">
          <cell r="C3">
            <v>35.066449767075738</v>
          </cell>
        </row>
        <row r="4">
          <cell r="C4">
            <v>17.230164869979546</v>
          </cell>
        </row>
        <row r="5">
          <cell r="C5">
            <v>7.959343527964208</v>
          </cell>
        </row>
        <row r="6">
          <cell r="C6">
            <v>0.19647595534129864</v>
          </cell>
        </row>
        <row r="7">
          <cell r="C7">
            <v>8.5396977408875561</v>
          </cell>
        </row>
        <row r="8">
          <cell r="C8">
            <v>0.42605842225464835</v>
          </cell>
        </row>
        <row r="9">
          <cell r="C9">
            <v>1.0905993328897892</v>
          </cell>
        </row>
        <row r="10">
          <cell r="C10">
            <v>0.72005038373285513</v>
          </cell>
        </row>
        <row r="11">
          <cell r="C11">
            <v>2.1568028611840542</v>
          </cell>
        </row>
        <row r="12">
          <cell r="C12">
            <v>12.904403813068962</v>
          </cell>
        </row>
        <row r="13">
          <cell r="C13">
            <v>4.8658999431290306</v>
          </cell>
        </row>
        <row r="14">
          <cell r="C14">
            <v>2.1203290161280219</v>
          </cell>
        </row>
        <row r="15">
          <cell r="C15">
            <v>4.6316731100731046</v>
          </cell>
        </row>
        <row r="16">
          <cell r="C16">
            <v>0.41246474566512276</v>
          </cell>
        </row>
        <row r="17">
          <cell r="C17">
            <v>0.90226121215518751</v>
          </cell>
        </row>
        <row r="18">
          <cell r="C18">
            <v>8.5441326288659594E-2</v>
          </cell>
        </row>
        <row r="19">
          <cell r="C19">
            <v>0.69188397218221387</v>
          </cell>
        </row>
      </sheetData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 refreshError="1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/>
      <sheetData sheetId="35"/>
      <sheetData sheetId="36"/>
      <sheetData sheetId="37"/>
      <sheetData sheetId="38"/>
      <sheetData sheetId="39"/>
      <sheetData sheetId="40"/>
      <sheetData sheetId="41" refreshError="1"/>
      <sheetData sheetId="42" refreshError="1"/>
      <sheetData sheetId="43" refreshError="1"/>
      <sheetData sheetId="44"/>
      <sheetData sheetId="45"/>
      <sheetData sheetId="46"/>
      <sheetData sheetId="47" refreshError="1"/>
      <sheetData sheetId="48" refreshError="1"/>
      <sheetData sheetId="49" refreshError="1"/>
      <sheetData sheetId="50"/>
      <sheetData sheetId="51"/>
      <sheetData sheetId="52"/>
    </sheetDataSet>
  </externalBook>
</externalLink>
</file>

<file path=xl/externalLinks/externalLink2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ONDRAMA"/>
    </sheetNames>
    <sheetDataSet>
      <sheetData sheetId="0" refreshError="1"/>
    </sheetDataSet>
  </externalBook>
</externalLink>
</file>

<file path=xl/externalLinks/externalLink2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r"/>
      <sheetName val="PONDPROD"/>
      <sheetName val="PONDRAMA"/>
      <sheetName val="calculos"/>
      <sheetName val="PONDPRODRAMA"/>
      <sheetName val="Gr_ramas"/>
      <sheetName val="Gr_IPI"/>
      <sheetName val="Gr_enlace"/>
      <sheetName val="Gr_ipi_pm12meses"/>
      <sheetName val="Gráfico3"/>
      <sheetName val="Gráfico4"/>
      <sheetName val="Marginal_base94"/>
      <sheetName val="Marginal_base98"/>
      <sheetName val="enlace"/>
      <sheetName val="varipi"/>
      <sheetName val="var_ipi(sin_cukr_s.ant_m.r_j.g)"/>
      <sheetName val="IPI SIN AZUCAR"/>
      <sheetName val="GR_MENSUAL"/>
      <sheetName val="GR_INTER"/>
      <sheetName val="Gráfico1"/>
      <sheetName val="Gráfico2"/>
      <sheetName val="Gr_varint_anu_pm_ipi"/>
      <sheetName val="Gr_varmen_pm_ipi"/>
      <sheetName val="sin_azucar y pm"/>
      <sheetName val="Gr_var_mensual_pm_sinazucar"/>
      <sheetName val="Gr_interanu_pm_sin azucar"/>
      <sheetName val="Gráfico9"/>
      <sheetName val="var_inter_ipiob_pm"/>
      <sheetName val="C_salida"/>
      <sheetName val="volprod"/>
      <sheetName val="12MESES"/>
      <sheetName val="Gráfico5"/>
    </sheetNames>
    <sheetDataSet>
      <sheetData sheetId="0"/>
      <sheetData sheetId="1" refreshError="1"/>
      <sheetData sheetId="2" refreshError="1">
        <row r="3">
          <cell r="C3">
            <v>35.066449767075738</v>
          </cell>
        </row>
        <row r="8">
          <cell r="C8">
            <v>0.42605842225464835</v>
          </cell>
        </row>
        <row r="9">
          <cell r="C9">
            <v>1.0905993328897892</v>
          </cell>
        </row>
        <row r="10">
          <cell r="C10">
            <v>0.72005038373285513</v>
          </cell>
        </row>
        <row r="12">
          <cell r="C12">
            <v>12.904403813068962</v>
          </cell>
        </row>
        <row r="14">
          <cell r="C14">
            <v>2.1203290161280219</v>
          </cell>
        </row>
        <row r="16">
          <cell r="C16">
            <v>0.41246474566512276</v>
          </cell>
        </row>
        <row r="17">
          <cell r="C17">
            <v>0.90226121215518751</v>
          </cell>
        </row>
        <row r="19">
          <cell r="C19">
            <v>0.69188397218221387</v>
          </cell>
        </row>
        <row r="20">
          <cell r="C20">
            <v>0.11728088703889324</v>
          </cell>
        </row>
      </sheetData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/>
      <sheetData sheetId="31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structuras"/>
      <sheetName val="GRAF"/>
      <sheetName val="GRAF 1"/>
      <sheetName val="OF-DD"/>
      <sheetName val="PIB por act"/>
      <sheetName val="PIB gasto1"/>
      <sheetName val="PIB gasto"/>
      <sheetName val="PIB PRODUCC"/>
      <sheetName val="SNF Córd"/>
      <sheetName val="SNF Córd 94"/>
      <sheetName val="APYR"/>
      <sheetName val="AgricCalendario"/>
      <sheetName val="Pecuario'94"/>
      <sheetName val="Pesca"/>
      <sheetName val="Silvicultura"/>
      <sheetName val="Minería"/>
      <sheetName val="Supuestos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ONDRAMA"/>
    </sheetNames>
    <sheetDataSet>
      <sheetData sheetId="0" refreshError="1"/>
    </sheetDataSet>
  </externalBook>
</externalLink>
</file>

<file path=xl/externalLinks/externalLink2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PNF"/>
      <sheetName val="GOES"/>
      <sheetName val="RGG"/>
      <sheetName val="EPNF"/>
      <sheetName val="TRANSF2002-MIHAC"/>
      <sheetName val="J(Priv.Cap)"/>
      <sheetName val="COUD"/>
      <sheetName val="1990"/>
      <sheetName val="normal"/>
      <sheetName val="E"/>
      <sheetName val="UPLOA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PNF"/>
      <sheetName val="GOES"/>
      <sheetName val="RGG"/>
      <sheetName val="EPNF"/>
      <sheetName val="TRANSF2002-MIHA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2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IMF Assistance"/>
      <sheetName val="large projects"/>
      <sheetName val="Terms of Trade"/>
      <sheetName val="Exports"/>
      <sheetName val="Services"/>
      <sheetName val="Key Ratios"/>
      <sheetName val="Debt Service  Long"/>
      <sheetName val="DebtService to budget"/>
      <sheetName val="B"/>
      <sheetName val="D"/>
      <sheetName val="E"/>
      <sheetName val="F"/>
      <sheetName val="Workspace contents"/>
      <sheetName val="OUTPUT"/>
      <sheetName val="Contents"/>
      <sheetName val="SPNF"/>
      <sheetName val="IMF Assistance Old"/>
      <sheetName val="normal"/>
      <sheetName val="Total"/>
      <sheetName val="BoP_OUT_Medium"/>
      <sheetName val="BoP_OUT_Long"/>
      <sheetName val="IMF_Assistance"/>
      <sheetName val="large_projects"/>
      <sheetName val="Terms_of_Trade"/>
      <sheetName val="Key_Ratios"/>
      <sheetName val="Debt_Service__Long"/>
      <sheetName val="DebtService_to_budget"/>
      <sheetName val="Workspace_contents"/>
      <sheetName val="IMF_Assistance_Old"/>
      <sheetName val="MONTHLY"/>
      <sheetName val="Predes Bancomer Agroindustria"/>
      <sheetName val="Perfil Amort D.INT"/>
      <sheetName val="Perfil de Amortiz DI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2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 Info"/>
      <sheetName val="Summary of Changes"/>
      <sheetName val="Large Projections"/>
      <sheetName val="Table 1"/>
      <sheetName val="Table 2"/>
      <sheetName val="Table 3"/>
      <sheetName val="Table 4"/>
      <sheetName val="Table 5"/>
      <sheetName val="Table 6"/>
      <sheetName val="New Figure 1"/>
      <sheetName val="UFC Summary"/>
      <sheetName val="Holdings"/>
      <sheetName val="Position as of End-July 1997"/>
      <sheetName val="Liquidity Calculations (Sc. 2)"/>
      <sheetName val="Liquidity Calculations (Sc. 3)"/>
      <sheetName val="Chart"/>
      <sheetName val="Projected Arr (Sc.1)"/>
      <sheetName val="Projected Arr (Sc.2)"/>
      <sheetName val="Projected Arr (Sc.3)"/>
      <sheetName val="Projected Arr (Nov 97)"/>
      <sheetName val="Projected Pur (Sc.1)"/>
      <sheetName val="Projected Pur (Sc.2 &amp;3)"/>
      <sheetName val="Purchases Feb - May 1998"/>
      <sheetName val="Purchases by Month"/>
      <sheetName val="Ratios"/>
      <sheetName val="Ratio Data"/>
      <sheetName val="Precautionary arrangements"/>
      <sheetName val="Projection Summary"/>
      <sheetName val="Old Table 4"/>
      <sheetName val="Liquidity Calculations (Sc. 1)"/>
      <sheetName val="Old Table 6"/>
      <sheetName val="Figure 1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">
          <cell r="A3" t="str">
            <v>Table 2.  Summary Statistics on Commitments and</v>
          </cell>
        </row>
        <row r="4">
          <cell r="A4" t="str">
            <v xml:space="preserve">Changes in Fund Credit  </v>
          </cell>
        </row>
        <row r="6">
          <cell r="A6" t="str">
            <v>(In billions of SDRs)</v>
          </cell>
        </row>
        <row r="9">
          <cell r="E9" t="str">
            <v>Projected</v>
          </cell>
        </row>
        <row r="10">
          <cell r="D10" t="str">
            <v>Jan-July</v>
          </cell>
          <cell r="E10" t="str">
            <v>Aug-Dec</v>
          </cell>
          <cell r="H10" t="str">
            <v>Jan - Jun</v>
          </cell>
          <cell r="I10" t="str">
            <v xml:space="preserve">Jan 1998 - </v>
          </cell>
          <cell r="K10" t="str">
            <v>Aug 1997 -</v>
          </cell>
        </row>
        <row r="11">
          <cell r="C11">
            <v>1996</v>
          </cell>
          <cell r="D11">
            <v>1997</v>
          </cell>
          <cell r="E11">
            <v>1997</v>
          </cell>
          <cell r="F11">
            <v>1997</v>
          </cell>
          <cell r="G11">
            <v>1998</v>
          </cell>
          <cell r="H11">
            <v>1999</v>
          </cell>
          <cell r="I11" t="str">
            <v xml:space="preserve"> July 1999</v>
          </cell>
          <cell r="K11" t="str">
            <v xml:space="preserve"> July 1999</v>
          </cell>
        </row>
        <row r="14">
          <cell r="A14" t="str">
            <v>1.</v>
          </cell>
          <cell r="B14" t="str">
            <v>Gross new commitments</v>
          </cell>
          <cell r="C14">
            <v>12.900000000000002</v>
          </cell>
          <cell r="D14">
            <v>1.8</v>
          </cell>
          <cell r="E14">
            <v>5.8000000000000007</v>
          </cell>
          <cell r="F14">
            <v>7.6</v>
          </cell>
          <cell r="G14">
            <v>8.8999999999999986</v>
          </cell>
          <cell r="H14">
            <v>3.7470000000000003</v>
          </cell>
          <cell r="I14">
            <v>12.646999999999998</v>
          </cell>
          <cell r="K14">
            <v>18.446999999999999</v>
          </cell>
        </row>
        <row r="16">
          <cell r="B16" t="str">
            <v>a.   General Resources Account (GRA)</v>
          </cell>
          <cell r="C16">
            <v>11.600000000000001</v>
          </cell>
          <cell r="D16">
            <v>1.6</v>
          </cell>
          <cell r="E16">
            <v>4.4000000000000004</v>
          </cell>
          <cell r="F16">
            <v>6</v>
          </cell>
          <cell r="G16">
            <v>7.3999999999999995</v>
          </cell>
          <cell r="H16">
            <v>3.5470000000000002</v>
          </cell>
          <cell r="I16">
            <v>10.946999999999999</v>
          </cell>
          <cell r="K16">
            <v>15.347</v>
          </cell>
        </row>
        <row r="17">
          <cell r="B17" t="str">
            <v xml:space="preserve">      Stand-by arrangements</v>
          </cell>
          <cell r="C17">
            <v>3.7</v>
          </cell>
          <cell r="D17">
            <v>0.8</v>
          </cell>
          <cell r="E17">
            <v>3.9</v>
          </cell>
          <cell r="F17">
            <v>4.7</v>
          </cell>
          <cell r="G17">
            <v>3.3</v>
          </cell>
          <cell r="H17">
            <v>3.2610000000000001</v>
          </cell>
          <cell r="I17">
            <v>6.5609999999999999</v>
          </cell>
          <cell r="K17">
            <v>10.461</v>
          </cell>
        </row>
        <row r="18">
          <cell r="B18" t="str">
            <v xml:space="preserve">      Extended arrangements</v>
          </cell>
          <cell r="C18">
            <v>7.9</v>
          </cell>
          <cell r="D18">
            <v>0.8</v>
          </cell>
          <cell r="E18">
            <v>0.5</v>
          </cell>
          <cell r="F18">
            <v>1.3</v>
          </cell>
          <cell r="G18">
            <v>4.0999999999999996</v>
          </cell>
          <cell r="H18">
            <v>0.28599999999999998</v>
          </cell>
          <cell r="I18">
            <v>4.3859999999999992</v>
          </cell>
          <cell r="K18">
            <v>4.8859999999999992</v>
          </cell>
        </row>
        <row r="20">
          <cell r="B20" t="str">
            <v>b.   SAF and ESAF arrangements</v>
          </cell>
          <cell r="C20">
            <v>1.3</v>
          </cell>
          <cell r="D20">
            <v>0.2</v>
          </cell>
          <cell r="E20">
            <v>1.4</v>
          </cell>
          <cell r="F20">
            <v>1.5999999999999999</v>
          </cell>
          <cell r="G20">
            <v>1.5</v>
          </cell>
          <cell r="H20">
            <v>0.2</v>
          </cell>
          <cell r="I20">
            <v>1.7</v>
          </cell>
          <cell r="K20">
            <v>3.0999999999999996</v>
          </cell>
        </row>
        <row r="22">
          <cell r="A22" t="str">
            <v>2.</v>
          </cell>
          <cell r="B22" t="str">
            <v>Purchases and disbursements</v>
          </cell>
          <cell r="C22">
            <v>6</v>
          </cell>
          <cell r="D22">
            <v>3.05</v>
          </cell>
          <cell r="E22">
            <v>4.9115460000000004</v>
          </cell>
          <cell r="F22">
            <v>7.9615460000000002</v>
          </cell>
          <cell r="G22">
            <v>7.2456739999999993</v>
          </cell>
          <cell r="H22">
            <v>4.0779704999999993</v>
          </cell>
          <cell r="I22">
            <v>11.323644499999999</v>
          </cell>
          <cell r="K22">
            <v>16.235190499999998</v>
          </cell>
        </row>
        <row r="24">
          <cell r="B24" t="str">
            <v>a.   Purchases  1/</v>
          </cell>
          <cell r="C24">
            <v>5.3</v>
          </cell>
          <cell r="D24">
            <v>2.75</v>
          </cell>
          <cell r="E24">
            <v>4.3115460000000008</v>
          </cell>
          <cell r="F24">
            <v>7.0615460000000008</v>
          </cell>
          <cell r="G24">
            <v>5.9456739999999995</v>
          </cell>
          <cell r="H24">
            <v>3.4779704999999992</v>
          </cell>
          <cell r="I24">
            <v>9.4236444999999982</v>
          </cell>
          <cell r="K24">
            <v>13.735190499999998</v>
          </cell>
        </row>
        <row r="25">
          <cell r="B25" t="str">
            <v xml:space="preserve">      i.   Under arrangements </v>
          </cell>
          <cell r="C25">
            <v>5.0999999999999996</v>
          </cell>
          <cell r="D25">
            <v>2.6429999999999998</v>
          </cell>
          <cell r="E25">
            <v>4.1115460000000006</v>
          </cell>
          <cell r="F25">
            <v>6.7545460000000004</v>
          </cell>
          <cell r="G25">
            <v>5.4456739999999995</v>
          </cell>
          <cell r="H25">
            <v>3.1779704999999994</v>
          </cell>
          <cell r="I25">
            <v>8.6236444999999993</v>
          </cell>
          <cell r="K25">
            <v>12.7351905</v>
          </cell>
        </row>
        <row r="26">
          <cell r="B26" t="str">
            <v xml:space="preserve">      ii.  Under the CCFF  </v>
          </cell>
          <cell r="C26">
            <v>0.2</v>
          </cell>
          <cell r="D26">
            <v>0.107</v>
          </cell>
          <cell r="E26">
            <v>0.2</v>
          </cell>
          <cell r="F26">
            <v>0.307</v>
          </cell>
          <cell r="G26">
            <v>0.5</v>
          </cell>
          <cell r="H26">
            <v>0.3</v>
          </cell>
          <cell r="I26">
            <v>0.8</v>
          </cell>
          <cell r="K26">
            <v>1</v>
          </cell>
        </row>
        <row r="28">
          <cell r="B28" t="str">
            <v>b.   SAF and ESAF loan disbursements</v>
          </cell>
          <cell r="C28">
            <v>0.7</v>
          </cell>
          <cell r="D28">
            <v>0.3</v>
          </cell>
          <cell r="E28">
            <v>0.6</v>
          </cell>
          <cell r="F28">
            <v>0.89999999999999991</v>
          </cell>
          <cell r="G28">
            <v>1.3</v>
          </cell>
          <cell r="H28">
            <v>0.6</v>
          </cell>
          <cell r="I28">
            <v>1.9</v>
          </cell>
          <cell r="K28">
            <v>2.5</v>
          </cell>
        </row>
        <row r="30">
          <cell r="A30" t="str">
            <v xml:space="preserve">3. </v>
          </cell>
          <cell r="B30" t="str">
            <v>Repurchases and repayments</v>
          </cell>
          <cell r="C30">
            <v>5.6</v>
          </cell>
          <cell r="D30">
            <v>4.5</v>
          </cell>
          <cell r="E30">
            <v>1.8</v>
          </cell>
          <cell r="F30">
            <v>6.3</v>
          </cell>
          <cell r="G30">
            <v>5.0330000000000004</v>
          </cell>
          <cell r="H30">
            <v>4.5</v>
          </cell>
          <cell r="I30">
            <v>9.5330000000000013</v>
          </cell>
          <cell r="K30">
            <v>11.333000000000002</v>
          </cell>
        </row>
        <row r="32">
          <cell r="B32" t="str">
            <v>a.  Repurchases</v>
          </cell>
          <cell r="C32">
            <v>5.0999999999999996</v>
          </cell>
          <cell r="D32">
            <v>4.2</v>
          </cell>
          <cell r="E32">
            <v>1.5</v>
          </cell>
          <cell r="F32">
            <v>5.7</v>
          </cell>
          <cell r="G32">
            <v>4.4000000000000004</v>
          </cell>
          <cell r="H32">
            <v>4.2</v>
          </cell>
          <cell r="I32">
            <v>8.6000000000000014</v>
          </cell>
          <cell r="K32">
            <v>10.100000000000001</v>
          </cell>
        </row>
        <row r="33">
          <cell r="B33" t="str">
            <v>b.  Trust Fund/SAF/ESAF repayments</v>
          </cell>
          <cell r="C33">
            <v>0.5</v>
          </cell>
          <cell r="D33">
            <v>0.3</v>
          </cell>
          <cell r="E33">
            <v>0.3</v>
          </cell>
          <cell r="F33">
            <v>0.6</v>
          </cell>
          <cell r="G33">
            <v>0.63300000000000001</v>
          </cell>
          <cell r="H33">
            <v>0.3</v>
          </cell>
          <cell r="I33">
            <v>0.93300000000000005</v>
          </cell>
          <cell r="K33">
            <v>1.2330000000000001</v>
          </cell>
        </row>
        <row r="35">
          <cell r="A35" t="str">
            <v>4.</v>
          </cell>
          <cell r="B35" t="str">
            <v xml:space="preserve">Change in Fund credit (GRA) (2.a - 3.a) </v>
          </cell>
          <cell r="C35">
            <v>0.20000000000000018</v>
          </cell>
          <cell r="D35">
            <v>-1.4500000000000002</v>
          </cell>
          <cell r="E35">
            <v>2.8115460000000008</v>
          </cell>
          <cell r="F35">
            <v>1.3615460000000006</v>
          </cell>
          <cell r="G35">
            <v>1.5456739999999991</v>
          </cell>
          <cell r="H35">
            <v>-0.72202950000000099</v>
          </cell>
          <cell r="I35">
            <v>0.82364449999999811</v>
          </cell>
          <cell r="K35">
            <v>3.6351904999999989</v>
          </cell>
        </row>
        <row r="37">
          <cell r="A37" t="str">
            <v>5.</v>
          </cell>
          <cell r="B37" t="str">
            <v>Change in total Fund credit (2 - 3)</v>
          </cell>
          <cell r="C37">
            <v>0.40000000000000013</v>
          </cell>
          <cell r="D37">
            <v>-1.4500000000000002</v>
          </cell>
          <cell r="E37">
            <v>3.111546000000001</v>
          </cell>
          <cell r="F37">
            <v>1.6615460000000004</v>
          </cell>
          <cell r="G37">
            <v>2.2126739999999989</v>
          </cell>
          <cell r="H37">
            <v>-0.422029500000001</v>
          </cell>
          <cell r="I37">
            <v>1.790644499999998</v>
          </cell>
          <cell r="K37">
            <v>4.9021904999999988</v>
          </cell>
        </row>
        <row r="39">
          <cell r="A39">
            <v>6</v>
          </cell>
          <cell r="B39" t="str">
            <v>Fund credit outstanding (end of period)</v>
          </cell>
          <cell r="C39">
            <v>42</v>
          </cell>
          <cell r="D39">
            <v>40.549999999999997</v>
          </cell>
          <cell r="E39">
            <v>43.661546000000001</v>
          </cell>
          <cell r="F39">
            <v>43.661546000000001</v>
          </cell>
          <cell r="G39">
            <v>45.874220000000001</v>
          </cell>
          <cell r="H39">
            <v>45.4521905</v>
          </cell>
          <cell r="I39">
            <v>45.589948500000006</v>
          </cell>
          <cell r="K39">
            <v>45.589948500000006</v>
          </cell>
        </row>
        <row r="41">
          <cell r="B41" t="str">
            <v>a.  General Resources Account (GRA)</v>
          </cell>
          <cell r="C41">
            <v>36.1</v>
          </cell>
          <cell r="D41">
            <v>34.65</v>
          </cell>
          <cell r="E41">
            <v>37.461545999999998</v>
          </cell>
          <cell r="F41">
            <v>37.461545999999998</v>
          </cell>
          <cell r="G41">
            <v>39.007219999999997</v>
          </cell>
          <cell r="H41">
            <v>38.285190499999999</v>
          </cell>
          <cell r="I41">
            <v>38.389948500000003</v>
          </cell>
          <cell r="K41">
            <v>38.389948500000003</v>
          </cell>
        </row>
        <row r="42">
          <cell r="B42" t="str">
            <v>b.  SAF and ESAF</v>
          </cell>
          <cell r="C42">
            <v>5.8</v>
          </cell>
          <cell r="D42">
            <v>5.8</v>
          </cell>
          <cell r="E42">
            <v>6.1</v>
          </cell>
          <cell r="F42">
            <v>6.1</v>
          </cell>
          <cell r="G42">
            <v>6.7669999999999995</v>
          </cell>
          <cell r="H42">
            <v>7.0669999999999993</v>
          </cell>
          <cell r="I42">
            <v>7.1</v>
          </cell>
          <cell r="K42">
            <v>7.1</v>
          </cell>
        </row>
        <row r="43">
          <cell r="B43" t="str">
            <v>c.  Trust Fund</v>
          </cell>
          <cell r="C43">
            <v>0.1</v>
          </cell>
          <cell r="D43">
            <v>0.1</v>
          </cell>
          <cell r="E43">
            <v>0.1</v>
          </cell>
          <cell r="F43">
            <v>0.1</v>
          </cell>
          <cell r="G43">
            <v>0.1</v>
          </cell>
          <cell r="H43">
            <v>0.1</v>
          </cell>
          <cell r="I43">
            <v>0.1</v>
          </cell>
          <cell r="K43">
            <v>0.1</v>
          </cell>
        </row>
        <row r="45">
          <cell r="B45" t="str">
            <v>Memorandum items:</v>
          </cell>
        </row>
        <row r="46">
          <cell r="B46" t="str">
            <v xml:space="preserve">    Demand for Fund credit (GRA) (1.a + 2.a.ii)</v>
          </cell>
          <cell r="C46">
            <v>11.800000000000002</v>
          </cell>
          <cell r="D46">
            <v>1.7069999999999999</v>
          </cell>
          <cell r="E46">
            <v>4.6000000000000014</v>
          </cell>
          <cell r="F46">
            <v>6.3069999999999995</v>
          </cell>
          <cell r="G46">
            <v>7.8999999999999995</v>
          </cell>
          <cell r="H46">
            <v>3.847</v>
          </cell>
          <cell r="I46">
            <v>11.747</v>
          </cell>
          <cell r="K46">
            <v>16.347000000000001</v>
          </cell>
        </row>
        <row r="47">
          <cell r="B47" t="str">
            <v xml:space="preserve">    Encashment of reserve tranche position</v>
          </cell>
          <cell r="C47" t="str">
            <v xml:space="preserve"> --</v>
          </cell>
          <cell r="D47" t="str">
            <v xml:space="preserve"> --</v>
          </cell>
          <cell r="E47">
            <v>0.5</v>
          </cell>
          <cell r="F47">
            <v>0.5</v>
          </cell>
          <cell r="G47">
            <v>0.5</v>
          </cell>
          <cell r="H47">
            <v>0.3</v>
          </cell>
          <cell r="I47">
            <v>0.8</v>
          </cell>
          <cell r="K47">
            <v>1.3</v>
          </cell>
        </row>
        <row r="54">
          <cell r="A54" t="str">
            <v>R:\LIQUID\[SCEN-97B.XLS]Table 2</v>
          </cell>
        </row>
      </sheetData>
      <sheetData sheetId="5" refreshError="1">
        <row r="1">
          <cell r="A1" t="str">
            <v>Stand-by and Extended Arrangements</v>
          </cell>
        </row>
        <row r="2">
          <cell r="A2" t="str">
            <v>as of July 31, 1997</v>
          </cell>
        </row>
        <row r="3">
          <cell r="A3" t="str">
            <v>(In millions of SDRs)</v>
          </cell>
        </row>
        <row r="6">
          <cell r="A6" t="str">
            <v>Member</v>
          </cell>
          <cell r="B6" t="str">
            <v>Type</v>
          </cell>
          <cell r="C6" t="str">
            <v>Effective date</v>
          </cell>
          <cell r="D6" t="str">
            <v>Expiration date</v>
          </cell>
          <cell r="E6" t="str">
            <v>Length in months</v>
          </cell>
          <cell r="F6" t="str">
            <v>SDR amount</v>
          </cell>
          <cell r="G6" t="str">
            <v>Annual access</v>
          </cell>
          <cell r="H6" t="str">
            <v>Amount Purchased</v>
          </cell>
          <cell r="I6" t="str">
            <v>Undrawn balance</v>
          </cell>
        </row>
        <row r="9">
          <cell r="A9" t="str">
            <v>Stand-by arrangements</v>
          </cell>
        </row>
        <row r="10">
          <cell r="A10" t="str">
            <v xml:space="preserve">   Argentina</v>
          </cell>
          <cell r="B10" t="str">
            <v>STBY</v>
          </cell>
          <cell r="C10">
            <v>35167</v>
          </cell>
          <cell r="D10">
            <v>35806</v>
          </cell>
          <cell r="E10">
            <v>20.950819672131146</v>
          </cell>
          <cell r="F10">
            <v>720</v>
          </cell>
          <cell r="G10">
            <v>27</v>
          </cell>
          <cell r="H10">
            <v>506</v>
          </cell>
          <cell r="I10">
            <v>214</v>
          </cell>
        </row>
        <row r="11">
          <cell r="A11" t="str">
            <v xml:space="preserve">   Bulgaria</v>
          </cell>
          <cell r="B11" t="str">
            <v>STBY</v>
          </cell>
          <cell r="C11">
            <v>35531</v>
          </cell>
          <cell r="D11">
            <v>35956</v>
          </cell>
          <cell r="E11">
            <v>13.934426229508198</v>
          </cell>
          <cell r="F11">
            <v>371.9</v>
          </cell>
          <cell r="G11">
            <v>69</v>
          </cell>
          <cell r="H11">
            <v>123.2</v>
          </cell>
          <cell r="I11">
            <v>248.7</v>
          </cell>
        </row>
        <row r="12">
          <cell r="A12" t="str">
            <v xml:space="preserve">   Djibouti 1/</v>
          </cell>
          <cell r="B12" t="str">
            <v>STBY</v>
          </cell>
          <cell r="C12">
            <v>35170</v>
          </cell>
          <cell r="D12">
            <v>35885</v>
          </cell>
          <cell r="E12">
            <v>23.442622950819672</v>
          </cell>
          <cell r="F12">
            <v>6.6</v>
          </cell>
          <cell r="G12">
            <v>29</v>
          </cell>
          <cell r="H12">
            <v>3.98</v>
          </cell>
          <cell r="I12">
            <v>2.6199999999999997</v>
          </cell>
        </row>
        <row r="13">
          <cell r="A13" t="str">
            <v xml:space="preserve">   Egypt 2/</v>
          </cell>
          <cell r="B13" t="str">
            <v>STBY</v>
          </cell>
          <cell r="C13">
            <v>35349</v>
          </cell>
          <cell r="D13">
            <v>36068</v>
          </cell>
          <cell r="E13">
            <v>23.57377049180328</v>
          </cell>
          <cell r="F13">
            <v>271.39999999999998</v>
          </cell>
          <cell r="G13">
            <v>20</v>
          </cell>
          <cell r="H13">
            <v>0</v>
          </cell>
          <cell r="I13">
            <v>271.39999999999998</v>
          </cell>
        </row>
        <row r="14">
          <cell r="A14" t="str">
            <v xml:space="preserve">   El Salvador 2/</v>
          </cell>
          <cell r="B14" t="str">
            <v>STBY</v>
          </cell>
          <cell r="C14">
            <v>35489</v>
          </cell>
          <cell r="D14">
            <v>35912</v>
          </cell>
          <cell r="E14">
            <v>13.868852459016393</v>
          </cell>
          <cell r="F14">
            <v>37.68</v>
          </cell>
          <cell r="G14">
            <v>26</v>
          </cell>
          <cell r="H14">
            <v>0</v>
          </cell>
          <cell r="I14">
            <v>37.68</v>
          </cell>
        </row>
        <row r="15">
          <cell r="A15" t="str">
            <v xml:space="preserve">   Estonia 2/</v>
          </cell>
          <cell r="B15" t="str">
            <v>STBY</v>
          </cell>
          <cell r="C15">
            <v>35275</v>
          </cell>
          <cell r="D15">
            <v>35670</v>
          </cell>
          <cell r="E15">
            <v>12.950819672131148</v>
          </cell>
          <cell r="F15">
            <v>13.95</v>
          </cell>
          <cell r="G15">
            <v>28</v>
          </cell>
          <cell r="H15">
            <v>0</v>
          </cell>
          <cell r="I15">
            <v>13.95</v>
          </cell>
        </row>
        <row r="16">
          <cell r="A16" t="str">
            <v xml:space="preserve">   Hungary 2/</v>
          </cell>
          <cell r="B16" t="str">
            <v>STBY</v>
          </cell>
          <cell r="C16">
            <v>35139</v>
          </cell>
          <cell r="D16">
            <v>35840</v>
          </cell>
          <cell r="E16">
            <v>22.983606557377048</v>
          </cell>
          <cell r="F16">
            <v>264.18</v>
          </cell>
          <cell r="G16">
            <v>18</v>
          </cell>
          <cell r="H16">
            <v>0</v>
          </cell>
          <cell r="I16">
            <v>264.18</v>
          </cell>
        </row>
        <row r="17">
          <cell r="A17" t="str">
            <v xml:space="preserve">   Latvia 2/</v>
          </cell>
          <cell r="B17" t="str">
            <v>STBY</v>
          </cell>
          <cell r="C17">
            <v>35209</v>
          </cell>
          <cell r="D17">
            <v>35665</v>
          </cell>
          <cell r="E17">
            <v>14.950819672131148</v>
          </cell>
          <cell r="F17">
            <v>30</v>
          </cell>
          <cell r="G17">
            <v>26</v>
          </cell>
          <cell r="H17">
            <v>0</v>
          </cell>
          <cell r="I17">
            <v>30</v>
          </cell>
        </row>
        <row r="18">
          <cell r="A18" t="str">
            <v xml:space="preserve">   Lesotho 2/</v>
          </cell>
          <cell r="B18" t="str">
            <v>STBY</v>
          </cell>
          <cell r="C18">
            <v>35331</v>
          </cell>
          <cell r="D18">
            <v>35695</v>
          </cell>
          <cell r="E18">
            <v>11.934426229508198</v>
          </cell>
          <cell r="F18">
            <v>7.17</v>
          </cell>
          <cell r="G18">
            <v>30</v>
          </cell>
          <cell r="H18">
            <v>0</v>
          </cell>
          <cell r="I18">
            <v>7.17</v>
          </cell>
        </row>
        <row r="19">
          <cell r="A19" t="str">
            <v xml:space="preserve">   Pakistan 3/</v>
          </cell>
          <cell r="B19" t="str">
            <v>STBY</v>
          </cell>
          <cell r="C19">
            <v>35046</v>
          </cell>
          <cell r="D19">
            <v>35703</v>
          </cell>
          <cell r="E19">
            <v>21.540983606557376</v>
          </cell>
          <cell r="F19">
            <v>562.59</v>
          </cell>
          <cell r="G19">
            <v>41</v>
          </cell>
          <cell r="H19">
            <v>294.69</v>
          </cell>
          <cell r="I19">
            <v>267.90000000000003</v>
          </cell>
        </row>
        <row r="20">
          <cell r="A20" t="str">
            <v xml:space="preserve">   Papua New Guinea</v>
          </cell>
          <cell r="B20" t="str">
            <v>STBY</v>
          </cell>
          <cell r="C20">
            <v>34894</v>
          </cell>
          <cell r="D20">
            <v>35779</v>
          </cell>
          <cell r="E20">
            <v>29.016393442622952</v>
          </cell>
          <cell r="F20">
            <v>71.48</v>
          </cell>
          <cell r="G20">
            <v>31</v>
          </cell>
          <cell r="H20">
            <v>35.340000000000003</v>
          </cell>
          <cell r="I20">
            <v>36.14</v>
          </cell>
        </row>
        <row r="21">
          <cell r="A21" t="str">
            <v xml:space="preserve">   Romania</v>
          </cell>
          <cell r="B21" t="str">
            <v>STBY</v>
          </cell>
          <cell r="C21">
            <v>35542</v>
          </cell>
          <cell r="D21">
            <v>35936</v>
          </cell>
          <cell r="E21">
            <v>12.918032786885245</v>
          </cell>
          <cell r="F21">
            <v>301.5</v>
          </cell>
          <cell r="G21">
            <v>37</v>
          </cell>
          <cell r="H21">
            <v>60.3</v>
          </cell>
          <cell r="I21">
            <v>241.2</v>
          </cell>
        </row>
        <row r="22">
          <cell r="A22" t="str">
            <v xml:space="preserve">   Uruguay 2/</v>
          </cell>
          <cell r="B22" t="str">
            <v>STBY</v>
          </cell>
          <cell r="C22">
            <v>35601</v>
          </cell>
          <cell r="D22">
            <v>36238</v>
          </cell>
          <cell r="E22">
            <v>20.885245901639344</v>
          </cell>
          <cell r="F22">
            <v>125</v>
          </cell>
          <cell r="G22">
            <v>32</v>
          </cell>
          <cell r="H22">
            <v>0</v>
          </cell>
          <cell r="I22">
            <v>125</v>
          </cell>
        </row>
        <row r="23">
          <cell r="F23">
            <v>2783.4500000000003</v>
          </cell>
          <cell r="G23">
            <v>31.846153846153847</v>
          </cell>
          <cell r="H23">
            <v>1023.5100000000001</v>
          </cell>
          <cell r="I23">
            <v>1759.94</v>
          </cell>
        </row>
        <row r="24">
          <cell r="A24" t="str">
            <v>Extended arrangements</v>
          </cell>
        </row>
        <row r="25">
          <cell r="A25" t="str">
            <v xml:space="preserve">   Algeria</v>
          </cell>
          <cell r="B25" t="str">
            <v>EFF</v>
          </cell>
          <cell r="C25">
            <v>34841</v>
          </cell>
          <cell r="D25">
            <v>35936</v>
          </cell>
          <cell r="E25">
            <v>35.901639344262293</v>
          </cell>
          <cell r="F25">
            <v>1169.28</v>
          </cell>
          <cell r="G25">
            <v>43</v>
          </cell>
          <cell r="H25">
            <v>831.6</v>
          </cell>
          <cell r="I25">
            <v>337.67999999999995</v>
          </cell>
        </row>
        <row r="26">
          <cell r="A26" t="str">
            <v xml:space="preserve">   Azerbaijan</v>
          </cell>
          <cell r="B26" t="str">
            <v>EFF</v>
          </cell>
          <cell r="C26">
            <v>35419</v>
          </cell>
          <cell r="D26">
            <v>36513</v>
          </cell>
          <cell r="E26">
            <v>35.868852459016395</v>
          </cell>
          <cell r="F26">
            <v>58.5</v>
          </cell>
          <cell r="G26">
            <v>17</v>
          </cell>
          <cell r="H26">
            <v>14.04</v>
          </cell>
          <cell r="I26">
            <v>44.46</v>
          </cell>
        </row>
        <row r="27">
          <cell r="A27" t="str">
            <v xml:space="preserve">   Croatia</v>
          </cell>
          <cell r="B27" t="str">
            <v>EFF</v>
          </cell>
          <cell r="C27">
            <v>35501</v>
          </cell>
          <cell r="D27">
            <v>36596</v>
          </cell>
          <cell r="E27">
            <v>35.901639344262293</v>
          </cell>
          <cell r="F27">
            <v>353.16</v>
          </cell>
          <cell r="G27">
            <v>45</v>
          </cell>
          <cell r="H27">
            <v>28.78</v>
          </cell>
          <cell r="I27">
            <v>324.38</v>
          </cell>
        </row>
        <row r="28">
          <cell r="A28" t="str">
            <v xml:space="preserve">   Gabon 2/</v>
          </cell>
          <cell r="B28" t="str">
            <v>EFF</v>
          </cell>
          <cell r="C28">
            <v>35011</v>
          </cell>
          <cell r="D28">
            <v>36106</v>
          </cell>
          <cell r="E28">
            <v>35.901639344262293</v>
          </cell>
          <cell r="F28">
            <v>110.3</v>
          </cell>
          <cell r="G28">
            <v>33</v>
          </cell>
          <cell r="H28">
            <v>60.67</v>
          </cell>
          <cell r="I28">
            <v>49.629999999999995</v>
          </cell>
        </row>
        <row r="29">
          <cell r="A29" t="str">
            <v xml:space="preserve">   Jordan 1/</v>
          </cell>
          <cell r="B29" t="str">
            <v>EFF</v>
          </cell>
          <cell r="C29">
            <v>35104</v>
          </cell>
          <cell r="D29">
            <v>36199</v>
          </cell>
          <cell r="E29">
            <v>35.901639344262293</v>
          </cell>
          <cell r="F29">
            <v>238.04</v>
          </cell>
          <cell r="G29">
            <v>65</v>
          </cell>
          <cell r="H29">
            <v>139.96</v>
          </cell>
          <cell r="I29">
            <v>98.079999999999984</v>
          </cell>
        </row>
        <row r="30">
          <cell r="A30" t="str">
            <v xml:space="preserve">   Kazakstan 2/</v>
          </cell>
          <cell r="B30" t="str">
            <v>EFF</v>
          </cell>
          <cell r="C30">
            <v>35263</v>
          </cell>
          <cell r="D30">
            <v>36357</v>
          </cell>
          <cell r="E30">
            <v>35.868852459016395</v>
          </cell>
          <cell r="F30">
            <v>309.39999999999998</v>
          </cell>
          <cell r="G30">
            <v>42</v>
          </cell>
          <cell r="H30">
            <v>0</v>
          </cell>
          <cell r="I30">
            <v>309.39999999999998</v>
          </cell>
        </row>
        <row r="31">
          <cell r="A31" t="str">
            <v xml:space="preserve">   Lithuania</v>
          </cell>
          <cell r="B31" t="str">
            <v>EFF</v>
          </cell>
          <cell r="C31">
            <v>34631</v>
          </cell>
          <cell r="D31">
            <v>35726</v>
          </cell>
          <cell r="E31">
            <v>35.901639344262293</v>
          </cell>
          <cell r="F31">
            <v>134.55000000000001</v>
          </cell>
          <cell r="G31">
            <v>43</v>
          </cell>
          <cell r="H31">
            <v>124.2</v>
          </cell>
          <cell r="I31">
            <v>10.350000000000009</v>
          </cell>
        </row>
        <row r="32">
          <cell r="A32" t="str">
            <v xml:space="preserve">   Moldova</v>
          </cell>
          <cell r="B32" t="str">
            <v>EFF</v>
          </cell>
          <cell r="C32">
            <v>35205</v>
          </cell>
          <cell r="D32">
            <v>36299</v>
          </cell>
          <cell r="E32">
            <v>35.868852459016395</v>
          </cell>
          <cell r="F32">
            <v>135</v>
          </cell>
          <cell r="G32">
            <v>50</v>
          </cell>
          <cell r="H32">
            <v>37.5</v>
          </cell>
          <cell r="I32">
            <v>97.5</v>
          </cell>
        </row>
        <row r="33">
          <cell r="A33" t="str">
            <v xml:space="preserve">   Peru 1/2/</v>
          </cell>
          <cell r="B33" t="str">
            <v>EFF</v>
          </cell>
          <cell r="C33">
            <v>35247</v>
          </cell>
          <cell r="D33">
            <v>36250</v>
          </cell>
          <cell r="E33">
            <v>32.885245901639344</v>
          </cell>
          <cell r="F33">
            <v>300.2</v>
          </cell>
          <cell r="G33">
            <v>24</v>
          </cell>
          <cell r="H33">
            <v>160.5</v>
          </cell>
          <cell r="I33">
            <v>139.69999999999999</v>
          </cell>
        </row>
        <row r="34">
          <cell r="A34" t="str">
            <v xml:space="preserve">   Philippines 1/</v>
          </cell>
          <cell r="B34" t="str">
            <v>EFF</v>
          </cell>
          <cell r="C34">
            <v>34509</v>
          </cell>
          <cell r="D34">
            <v>35634</v>
          </cell>
          <cell r="E34">
            <v>36.885245901639344</v>
          </cell>
          <cell r="F34">
            <v>791.2</v>
          </cell>
          <cell r="G34">
            <v>24</v>
          </cell>
          <cell r="H34">
            <v>545.25</v>
          </cell>
          <cell r="I34">
            <v>245.95000000000005</v>
          </cell>
        </row>
        <row r="35">
          <cell r="A35" t="str">
            <v xml:space="preserve">   Russia</v>
          </cell>
          <cell r="B35" t="str">
            <v>EFF</v>
          </cell>
          <cell r="C35">
            <v>35150</v>
          </cell>
          <cell r="D35">
            <v>36244</v>
          </cell>
          <cell r="E35">
            <v>35.868852459016395</v>
          </cell>
          <cell r="F35">
            <v>6901</v>
          </cell>
          <cell r="G35">
            <v>54</v>
          </cell>
          <cell r="H35">
            <v>2836.26</v>
          </cell>
          <cell r="I35">
            <v>4064.74</v>
          </cell>
        </row>
        <row r="36">
          <cell r="F36">
            <v>10500.630000000001</v>
          </cell>
          <cell r="G36">
            <v>40</v>
          </cell>
          <cell r="H36">
            <v>4778.76</v>
          </cell>
          <cell r="I36">
            <v>5721.87</v>
          </cell>
        </row>
        <row r="38">
          <cell r="F38">
            <v>13284.080000000002</v>
          </cell>
          <cell r="H38">
            <v>5802.27</v>
          </cell>
          <cell r="I38">
            <v>7481.8099999999995</v>
          </cell>
        </row>
        <row r="39">
          <cell r="A39" t="str">
            <v>Adjustments to undrawn balances:</v>
          </cell>
        </row>
        <row r="40">
          <cell r="A40" t="str">
            <v xml:space="preserve">   Precautionary arrangements at 50%</v>
          </cell>
          <cell r="I40">
            <v>624.05499999999995</v>
          </cell>
        </row>
        <row r="41">
          <cell r="A41" t="str">
            <v xml:space="preserve">   Inoperative arrangements</v>
          </cell>
          <cell r="I41">
            <v>267.90000000000003</v>
          </cell>
        </row>
        <row r="42">
          <cell r="A42" t="str">
            <v xml:space="preserve">   Additional 10% adjustment</v>
          </cell>
          <cell r="I42">
            <v>658.9855</v>
          </cell>
        </row>
        <row r="44">
          <cell r="A44" t="str">
            <v>Adjusted undrawn balances:</v>
          </cell>
          <cell r="I44">
            <v>5930.8694999999998</v>
          </cell>
        </row>
        <row r="47">
          <cell r="A47" t="str">
            <v xml:space="preserve"> 1/ Amount includes augmentation.</v>
          </cell>
        </row>
        <row r="48">
          <cell r="A48" t="str">
            <v xml:space="preserve"> 2/ Precautionary.</v>
          </cell>
        </row>
        <row r="49">
          <cell r="A49" t="str">
            <v xml:space="preserve"> 3/ Inoperative.</v>
          </cell>
        </row>
        <row r="51">
          <cell r="A51" t="str">
            <v>R:\LIQUID\[SCEN-97B.XLS]Table 3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2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e 3"/>
      <sheetName val="Table 2"/>
    </sheetNames>
    <sheetDataSet>
      <sheetData sheetId="0" refreshError="1"/>
      <sheetData sheetId="1" refreshError="1"/>
    </sheetDataSet>
  </externalBook>
</externalLink>
</file>

<file path=xl/externalLinks/externalLink2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 Info"/>
      <sheetName val="Summary of Changes"/>
      <sheetName val="Large Projections"/>
      <sheetName val="Table 1"/>
      <sheetName val="Table 2"/>
      <sheetName val="Table 3"/>
      <sheetName val="Table 4"/>
      <sheetName val="Table 5"/>
      <sheetName val="Table 6"/>
      <sheetName val="New Figure 1"/>
      <sheetName val="UFC Summary"/>
      <sheetName val="Holdings"/>
      <sheetName val="Position as of End-July 1997"/>
      <sheetName val="Liquidity Calculations (Sc. 2)"/>
      <sheetName val="Liquidity Calculations (Sc. 3)"/>
      <sheetName val="Chart"/>
      <sheetName val="Projected Arr (Sc.1)"/>
      <sheetName val="Projected Arr (Sc.2)"/>
      <sheetName val="Projected Arr (Sc.3)"/>
      <sheetName val="Projected Arr (Nov 97)"/>
      <sheetName val="Projected Pur (Sc.1)"/>
      <sheetName val="Projected Pur (Sc.2 &amp;3)"/>
      <sheetName val="Purchases Feb - May 1998"/>
      <sheetName val="Purchases by Month"/>
      <sheetName val="Ratios"/>
      <sheetName val="Ratio Data"/>
      <sheetName val="Precautionary arrangements"/>
      <sheetName val="Projection Summary"/>
      <sheetName val="Old Table 4"/>
      <sheetName val="Liquidity Calculations (Sc. 1)"/>
      <sheetName val="Old Table 6"/>
      <sheetName val="Figure 1"/>
      <sheetName val="SPN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5">
          <cell r="A5" t="str">
            <v>Table 3. Selected Financial Data, 1993-End July 1999</v>
          </cell>
        </row>
        <row r="9">
          <cell r="E9" t="str">
            <v>End of period</v>
          </cell>
        </row>
        <row r="10">
          <cell r="J10" t="str">
            <v>Projected</v>
          </cell>
        </row>
        <row r="11">
          <cell r="I11" t="str">
            <v>July</v>
          </cell>
          <cell r="L11" t="str">
            <v>July</v>
          </cell>
        </row>
        <row r="12">
          <cell r="D12" t="str">
            <v>1992</v>
          </cell>
          <cell r="E12" t="str">
            <v>1993</v>
          </cell>
          <cell r="F12" t="str">
            <v>1994</v>
          </cell>
          <cell r="G12" t="str">
            <v>1995</v>
          </cell>
          <cell r="H12">
            <v>1996</v>
          </cell>
          <cell r="I12">
            <v>1997</v>
          </cell>
          <cell r="J12">
            <v>1997</v>
          </cell>
          <cell r="K12">
            <v>1998</v>
          </cell>
          <cell r="L12">
            <v>1999</v>
          </cell>
        </row>
        <row r="13">
          <cell r="B13" t="str">
            <v>1990</v>
          </cell>
          <cell r="C13" t="str">
            <v>1991</v>
          </cell>
        </row>
        <row r="15">
          <cell r="E15" t="str">
            <v>(In billions of SDRs)</v>
          </cell>
        </row>
        <row r="17">
          <cell r="A17" t="str">
            <v>Total quotas</v>
          </cell>
          <cell r="B17">
            <v>91.1</v>
          </cell>
          <cell r="C17">
            <v>91.1</v>
          </cell>
          <cell r="D17">
            <v>141.4</v>
          </cell>
          <cell r="E17">
            <v>144.80000000000001</v>
          </cell>
          <cell r="F17">
            <v>144.9</v>
          </cell>
          <cell r="G17">
            <v>145.30000000000001</v>
          </cell>
          <cell r="H17">
            <v>145.30000000000001</v>
          </cell>
          <cell r="I17">
            <v>145.30000000000001</v>
          </cell>
          <cell r="J17" t="str">
            <v>...</v>
          </cell>
          <cell r="K17" t="str">
            <v>. . .</v>
          </cell>
          <cell r="L17" t="str">
            <v>...</v>
          </cell>
        </row>
        <row r="19">
          <cell r="A19" t="str">
            <v xml:space="preserve">Usable resources </v>
          </cell>
          <cell r="B19">
            <v>42</v>
          </cell>
          <cell r="C19">
            <v>37.200000000000003</v>
          </cell>
          <cell r="D19">
            <v>68.2</v>
          </cell>
          <cell r="E19">
            <v>69.3</v>
          </cell>
          <cell r="F19">
            <v>68.400000000000006</v>
          </cell>
          <cell r="G19">
            <v>58</v>
          </cell>
          <cell r="H19">
            <v>61.1</v>
          </cell>
          <cell r="I19">
            <v>64.119115511999993</v>
          </cell>
          <cell r="J19" t="str">
            <v>...</v>
          </cell>
          <cell r="K19" t="str">
            <v>. . .</v>
          </cell>
          <cell r="L19" t="str">
            <v>...</v>
          </cell>
        </row>
        <row r="20">
          <cell r="A20" t="str">
            <v xml:space="preserve">      a.   Uncommitted  1/</v>
          </cell>
          <cell r="B20">
            <v>31.8</v>
          </cell>
          <cell r="C20">
            <v>30.4</v>
          </cell>
          <cell r="D20">
            <v>63</v>
          </cell>
          <cell r="E20">
            <v>66.400000000000006</v>
          </cell>
          <cell r="F20">
            <v>65.900000000000006</v>
          </cell>
          <cell r="G20">
            <v>50.8</v>
          </cell>
          <cell r="H20">
            <v>51.4</v>
          </cell>
          <cell r="I20">
            <v>58.188246011999993</v>
          </cell>
          <cell r="J20" t="str">
            <v>...</v>
          </cell>
          <cell r="K20" t="str">
            <v>. . .</v>
          </cell>
          <cell r="L20" t="str">
            <v>...</v>
          </cell>
        </row>
        <row r="21">
          <cell r="A21" t="str">
            <v xml:space="preserve">      b.   Uncommitted and adjusted 2/</v>
          </cell>
          <cell r="B21">
            <v>28.3</v>
          </cell>
          <cell r="C21">
            <v>23.2</v>
          </cell>
          <cell r="D21">
            <v>51</v>
          </cell>
          <cell r="E21">
            <v>53.9</v>
          </cell>
          <cell r="F21">
            <v>53.4</v>
          </cell>
          <cell r="G21">
            <v>39.299999999999997</v>
          </cell>
          <cell r="H21">
            <v>39.5</v>
          </cell>
          <cell r="I21">
            <v>45.630422909599993</v>
          </cell>
          <cell r="J21">
            <v>42.051097647304907</v>
          </cell>
          <cell r="K21">
            <v>38.034696282769389</v>
          </cell>
          <cell r="L21">
            <v>38.088073919381408</v>
          </cell>
        </row>
        <row r="22">
          <cell r="A22" t="str">
            <v xml:space="preserve">                  Of which</v>
          </cell>
          <cell r="B22">
            <v>1</v>
          </cell>
          <cell r="C22">
            <v>0.8</v>
          </cell>
          <cell r="D22">
            <v>8.6</v>
          </cell>
        </row>
        <row r="23">
          <cell r="A23" t="str">
            <v xml:space="preserve">                       SDR holdings</v>
          </cell>
          <cell r="E23">
            <v>-6.7</v>
          </cell>
          <cell r="F23">
            <v>-5.5</v>
          </cell>
          <cell r="G23">
            <v>-0.7</v>
          </cell>
          <cell r="H23">
            <v>-1.7</v>
          </cell>
          <cell r="I23">
            <v>-1.3</v>
          </cell>
          <cell r="J23">
            <v>-1</v>
          </cell>
          <cell r="K23" t="str">
            <v>. . .</v>
          </cell>
          <cell r="L23">
            <v>-1</v>
          </cell>
        </row>
        <row r="25">
          <cell r="A25" t="str">
            <v>Gold at SDR 35 per fine ounce</v>
          </cell>
          <cell r="B25">
            <v>3.6</v>
          </cell>
          <cell r="C25">
            <v>3.6</v>
          </cell>
          <cell r="D25">
            <v>3.6</v>
          </cell>
          <cell r="E25">
            <v>3.6</v>
          </cell>
          <cell r="F25">
            <v>3.6</v>
          </cell>
          <cell r="G25">
            <v>3.6</v>
          </cell>
          <cell r="H25">
            <v>3.6</v>
          </cell>
          <cell r="I25">
            <v>3.6</v>
          </cell>
          <cell r="J25">
            <v>3.6</v>
          </cell>
          <cell r="K25">
            <v>3.6</v>
          </cell>
          <cell r="L25">
            <v>3.6</v>
          </cell>
        </row>
        <row r="27">
          <cell r="A27" t="str">
            <v>3.       Borrowing</v>
          </cell>
          <cell r="B27">
            <v>4.7</v>
          </cell>
        </row>
        <row r="28">
          <cell r="A28" t="str">
            <v xml:space="preserve">          (a)   Outstanding borrowing</v>
          </cell>
          <cell r="C28">
            <v>4</v>
          </cell>
          <cell r="D28">
            <v>3.5</v>
          </cell>
          <cell r="E28">
            <v>3.2</v>
          </cell>
          <cell r="F28">
            <v>2.9</v>
          </cell>
          <cell r="G28">
            <v>1.1000000000000001</v>
          </cell>
          <cell r="H28" t="str">
            <v>--</v>
          </cell>
          <cell r="I28" t="str">
            <v>--</v>
          </cell>
          <cell r="J28" t="str">
            <v>--</v>
          </cell>
          <cell r="K28" t="str">
            <v>--</v>
          </cell>
          <cell r="L28" t="str">
            <v>--</v>
          </cell>
        </row>
        <row r="29">
          <cell r="A29" t="str">
            <v xml:space="preserve">                   i)   EAR</v>
          </cell>
          <cell r="B29">
            <v>1.7</v>
          </cell>
          <cell r="C29">
            <v>1</v>
          </cell>
          <cell r="D29">
            <v>0.5</v>
          </cell>
          <cell r="E29">
            <v>0.2</v>
          </cell>
          <cell r="F29" t="str">
            <v>--</v>
          </cell>
          <cell r="G29" t="str">
            <v>--</v>
          </cell>
          <cell r="H29" t="str">
            <v>--</v>
          </cell>
          <cell r="I29" t="str">
            <v>--</v>
          </cell>
          <cell r="J29" t="str">
            <v>--</v>
          </cell>
          <cell r="K29" t="str">
            <v>--</v>
          </cell>
          <cell r="L29" t="str">
            <v>--</v>
          </cell>
        </row>
        <row r="30">
          <cell r="A30" t="str">
            <v xml:space="preserve">                  ii)   Japan 1986</v>
          </cell>
          <cell r="B30">
            <v>1.9</v>
          </cell>
          <cell r="C30">
            <v>3</v>
          </cell>
          <cell r="D30">
            <v>3</v>
          </cell>
          <cell r="E30">
            <v>3</v>
          </cell>
          <cell r="F30">
            <v>2.9</v>
          </cell>
          <cell r="G30">
            <v>1.1000000000000001</v>
          </cell>
          <cell r="H30" t="str">
            <v>--</v>
          </cell>
          <cell r="I30" t="str">
            <v>--</v>
          </cell>
          <cell r="J30" t="str">
            <v>--</v>
          </cell>
          <cell r="K30" t="str">
            <v>--</v>
          </cell>
          <cell r="L30" t="str">
            <v>--</v>
          </cell>
        </row>
        <row r="31">
          <cell r="A31" t="str">
            <v xml:space="preserve">          (b)   Cumulative mismatch of</v>
          </cell>
        </row>
        <row r="32">
          <cell r="A32" t="str">
            <v xml:space="preserve">                   maturities 3/</v>
          </cell>
          <cell r="B32">
            <v>3.3</v>
          </cell>
          <cell r="C32">
            <v>2.6</v>
          </cell>
          <cell r="D32">
            <v>1.9</v>
          </cell>
          <cell r="E32">
            <v>1.2</v>
          </cell>
          <cell r="F32">
            <v>0.3</v>
          </cell>
          <cell r="G32">
            <v>1</v>
          </cell>
          <cell r="H32">
            <v>0.9</v>
          </cell>
          <cell r="I32">
            <v>0.9</v>
          </cell>
          <cell r="J32">
            <v>1.3</v>
          </cell>
          <cell r="K32">
            <v>0.8</v>
          </cell>
          <cell r="L32">
            <v>0.8</v>
          </cell>
        </row>
        <row r="34">
          <cell r="A34" t="str">
            <v>Unused GAB and associated  3/</v>
          </cell>
          <cell r="B34">
            <v>12.3</v>
          </cell>
          <cell r="C34">
            <v>12.3</v>
          </cell>
          <cell r="D34">
            <v>12.3</v>
          </cell>
          <cell r="E34">
            <v>12.3</v>
          </cell>
          <cell r="F34">
            <v>12.3</v>
          </cell>
          <cell r="G34">
            <v>12.3</v>
          </cell>
          <cell r="H34">
            <v>12.3</v>
          </cell>
          <cell r="I34">
            <v>12.3</v>
          </cell>
          <cell r="J34">
            <v>12.3</v>
          </cell>
          <cell r="K34">
            <v>12.3</v>
          </cell>
          <cell r="L34">
            <v>12.3</v>
          </cell>
        </row>
        <row r="36">
          <cell r="A36" t="str">
            <v>Total liquid liabilities</v>
          </cell>
          <cell r="B36">
            <v>23.8</v>
          </cell>
          <cell r="C36">
            <v>25.9</v>
          </cell>
          <cell r="D36">
            <v>33.9</v>
          </cell>
          <cell r="E36">
            <v>32.799999999999997</v>
          </cell>
          <cell r="F36">
            <v>31.7</v>
          </cell>
          <cell r="G36">
            <v>36.700000000000003</v>
          </cell>
          <cell r="H36">
            <v>38</v>
          </cell>
          <cell r="I36">
            <v>36.1</v>
          </cell>
          <cell r="J36">
            <v>38.411546000000001</v>
          </cell>
          <cell r="K36">
            <v>39.95722</v>
          </cell>
          <cell r="L36">
            <v>39.235190499999995</v>
          </cell>
        </row>
        <row r="37">
          <cell r="A37" t="str">
            <v xml:space="preserve">     a.   Reserve tranche positions</v>
          </cell>
          <cell r="B37">
            <v>20.2</v>
          </cell>
          <cell r="C37">
            <v>21.9</v>
          </cell>
          <cell r="D37">
            <v>30.4</v>
          </cell>
          <cell r="E37">
            <v>29.6</v>
          </cell>
          <cell r="F37">
            <v>28.8</v>
          </cell>
          <cell r="G37">
            <v>35.536000000000001</v>
          </cell>
          <cell r="H37">
            <v>38</v>
          </cell>
          <cell r="I37">
            <v>36.1</v>
          </cell>
          <cell r="J37">
            <v>38.411546000000001</v>
          </cell>
          <cell r="K37">
            <v>39.95722</v>
          </cell>
          <cell r="L37">
            <v>39.235190499999995</v>
          </cell>
        </row>
        <row r="38">
          <cell r="A38" t="str">
            <v xml:space="preserve">     b.   Outstanding borrowing</v>
          </cell>
          <cell r="B38">
            <v>3.6</v>
          </cell>
          <cell r="C38">
            <v>4</v>
          </cell>
          <cell r="D38">
            <v>3.5</v>
          </cell>
          <cell r="E38">
            <v>3.2</v>
          </cell>
          <cell r="F38">
            <v>2.9</v>
          </cell>
          <cell r="G38">
            <v>1.137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</row>
        <row r="40">
          <cell r="A40" t="str">
            <v>Total Fund credit outstanding</v>
          </cell>
          <cell r="B40">
            <v>23.3</v>
          </cell>
          <cell r="C40">
            <v>26.8</v>
          </cell>
          <cell r="D40">
            <v>27.8</v>
          </cell>
          <cell r="E40">
            <v>29.1</v>
          </cell>
          <cell r="F40">
            <v>30.3</v>
          </cell>
          <cell r="G40">
            <v>41.6</v>
          </cell>
          <cell r="H40">
            <v>42</v>
          </cell>
          <cell r="I40">
            <v>40.549999999999997</v>
          </cell>
          <cell r="J40">
            <v>43.661546000000001</v>
          </cell>
          <cell r="K40">
            <v>45.874220000000001</v>
          </cell>
          <cell r="L40">
            <v>45.589948500000006</v>
          </cell>
        </row>
        <row r="41">
          <cell r="A41" t="str">
            <v xml:space="preserve">     a.   General resources account</v>
          </cell>
          <cell r="B41">
            <v>20.7</v>
          </cell>
          <cell r="C41">
            <v>23.4</v>
          </cell>
          <cell r="D41">
            <v>24</v>
          </cell>
          <cell r="E41">
            <v>25.2</v>
          </cell>
          <cell r="F41">
            <v>25.6</v>
          </cell>
          <cell r="G41">
            <v>35.9</v>
          </cell>
          <cell r="H41">
            <v>36.1</v>
          </cell>
          <cell r="I41">
            <v>34.65</v>
          </cell>
          <cell r="J41">
            <v>37.461545999999998</v>
          </cell>
          <cell r="K41">
            <v>39.007219999999997</v>
          </cell>
          <cell r="L41">
            <v>38.389948500000003</v>
          </cell>
        </row>
        <row r="42">
          <cell r="A42" t="str">
            <v xml:space="preserve">                Of which</v>
          </cell>
          <cell r="B42">
            <v>2.2000000000000002</v>
          </cell>
          <cell r="C42">
            <v>2.2999999999999998</v>
          </cell>
          <cell r="D42">
            <v>-2.2000000000000002</v>
          </cell>
        </row>
        <row r="43">
          <cell r="A43" t="str">
            <v xml:space="preserve">                    Overdue repurchases</v>
          </cell>
          <cell r="E43">
            <v>-1.7</v>
          </cell>
          <cell r="F43">
            <v>-1.7</v>
          </cell>
          <cell r="G43">
            <v>-1.1000000000000001</v>
          </cell>
          <cell r="H43">
            <v>-1.1000000000000001</v>
          </cell>
          <cell r="I43">
            <v>-1.1000000000000001</v>
          </cell>
          <cell r="J43" t="str">
            <v>...</v>
          </cell>
          <cell r="K43" t="str">
            <v>. . .</v>
          </cell>
          <cell r="L43" t="str">
            <v>...</v>
          </cell>
        </row>
        <row r="44">
          <cell r="A44" t="str">
            <v xml:space="preserve">     b.   SAF and ESAF</v>
          </cell>
          <cell r="B44">
            <v>2.4</v>
          </cell>
          <cell r="C44">
            <v>3.2</v>
          </cell>
          <cell r="D44">
            <v>3.6</v>
          </cell>
          <cell r="E44">
            <v>3.8</v>
          </cell>
          <cell r="F44">
            <v>4.5</v>
          </cell>
          <cell r="G44">
            <v>5.6</v>
          </cell>
          <cell r="H44">
            <v>5.8</v>
          </cell>
          <cell r="I44">
            <v>5.8</v>
          </cell>
          <cell r="J44">
            <v>6.1</v>
          </cell>
          <cell r="K44">
            <v>6.7669999999999995</v>
          </cell>
          <cell r="L44">
            <v>7.1</v>
          </cell>
        </row>
        <row r="45">
          <cell r="A45" t="str">
            <v xml:space="preserve">     c.   Trust Fund</v>
          </cell>
          <cell r="B45">
            <v>0.2</v>
          </cell>
          <cell r="C45">
            <v>0.2</v>
          </cell>
          <cell r="D45">
            <v>0.2</v>
          </cell>
          <cell r="E45">
            <v>0.1</v>
          </cell>
          <cell r="F45">
            <v>0.1</v>
          </cell>
          <cell r="G45">
            <v>0.1</v>
          </cell>
          <cell r="H45">
            <v>0.1</v>
          </cell>
          <cell r="I45">
            <v>0.1</v>
          </cell>
          <cell r="J45">
            <v>0.1</v>
          </cell>
          <cell r="K45">
            <v>0.1</v>
          </cell>
          <cell r="L45">
            <v>0.1</v>
          </cell>
        </row>
        <row r="47">
          <cell r="E47" t="str">
            <v>(In percent)</v>
          </cell>
        </row>
        <row r="49">
          <cell r="A49" t="str">
            <v>Quota ratio  4/</v>
          </cell>
          <cell r="B49">
            <v>18.660812294182218</v>
          </cell>
          <cell r="C49">
            <v>17.892425905598245</v>
          </cell>
          <cell r="D49">
            <v>11.173974540311175</v>
          </cell>
          <cell r="E49">
            <v>10.704419889502763</v>
          </cell>
          <cell r="F49">
            <v>10.5</v>
          </cell>
          <cell r="G49">
            <v>9.2477632484514789</v>
          </cell>
          <cell r="H49">
            <v>8.4652443220922233</v>
          </cell>
          <cell r="I49">
            <v>8.4652443220922233</v>
          </cell>
          <cell r="J49" t="str">
            <v>...</v>
          </cell>
          <cell r="K49" t="str">
            <v>. . .</v>
          </cell>
          <cell r="L49" t="str">
            <v>...</v>
          </cell>
        </row>
        <row r="51">
          <cell r="A51" t="str">
            <v>Liquidity ratio  5/</v>
          </cell>
          <cell r="B51">
            <v>118.90756302521008</v>
          </cell>
          <cell r="C51">
            <v>89.575289575289574</v>
          </cell>
          <cell r="D51">
            <v>150.44247787610618</v>
          </cell>
          <cell r="E51">
            <v>164.32926829268294</v>
          </cell>
          <cell r="F51">
            <v>168.5</v>
          </cell>
          <cell r="G51">
            <v>107.08446866485014</v>
          </cell>
          <cell r="H51">
            <v>103.94736842105263</v>
          </cell>
          <cell r="I51">
            <v>126.40006346149582</v>
          </cell>
          <cell r="J51">
            <v>109.47515012102065</v>
          </cell>
          <cell r="K51">
            <v>95.188544855646583</v>
          </cell>
          <cell r="L51">
            <v>97.076306840873912</v>
          </cell>
        </row>
        <row r="53">
          <cell r="A53" t="str">
            <v>Cash ratio  6/</v>
          </cell>
          <cell r="B53">
            <v>140.0990099009901</v>
          </cell>
          <cell r="C53">
            <v>105.93607305936074</v>
          </cell>
          <cell r="D53">
            <v>167.76315789473685</v>
          </cell>
          <cell r="E53">
            <v>182.09459459459458</v>
          </cell>
          <cell r="F53">
            <v>185.4</v>
          </cell>
          <cell r="G53">
            <v>110.59207564160288</v>
          </cell>
          <cell r="H53">
            <v>103.94736842105263</v>
          </cell>
          <cell r="I53">
            <v>126.40006346149582</v>
          </cell>
          <cell r="J53">
            <v>109.47515012102065</v>
          </cell>
          <cell r="K53">
            <v>95.188544855646583</v>
          </cell>
          <cell r="L53">
            <v>97.076306840873912</v>
          </cell>
        </row>
        <row r="55">
          <cell r="A55" t="str">
            <v>Asset ratio  7/</v>
          </cell>
        </row>
        <row r="56">
          <cell r="A56" t="str">
            <v xml:space="preserve">     a.  Excluding gold</v>
          </cell>
          <cell r="B56">
            <v>176.47058823529412</v>
          </cell>
          <cell r="C56">
            <v>143.62934362934362</v>
          </cell>
          <cell r="D56">
            <v>201.17994100294985</v>
          </cell>
          <cell r="E56">
            <v>211.28048780487805</v>
          </cell>
          <cell r="F56">
            <v>215.8</v>
          </cell>
          <cell r="G56">
            <v>158.03814713896455</v>
          </cell>
          <cell r="H56">
            <v>160.78947368421052</v>
          </cell>
          <cell r="I56">
            <v>177.61527842659277</v>
          </cell>
          <cell r="J56" t="str">
            <v>...</v>
          </cell>
          <cell r="K56" t="str">
            <v>. . .</v>
          </cell>
          <cell r="L56" t="str">
            <v>...</v>
          </cell>
        </row>
        <row r="57">
          <cell r="A57" t="str">
            <v xml:space="preserve">     b.  Including gold </v>
          </cell>
          <cell r="B57">
            <v>191.59663865546219</v>
          </cell>
          <cell r="C57">
            <v>157.52895752895753</v>
          </cell>
          <cell r="D57">
            <v>211.79941002949852</v>
          </cell>
          <cell r="E57">
            <v>222.2560975609756</v>
          </cell>
          <cell r="F57">
            <v>227.1</v>
          </cell>
          <cell r="G57">
            <v>167.84741144414167</v>
          </cell>
          <cell r="H57">
            <v>170.26315789473685</v>
          </cell>
          <cell r="I57">
            <v>187.58757759556784</v>
          </cell>
          <cell r="J57" t="str">
            <v>...</v>
          </cell>
          <cell r="K57" t="str">
            <v>. . .</v>
          </cell>
          <cell r="L57" t="str">
            <v>...</v>
          </cell>
        </row>
        <row r="59">
          <cell r="A59" t="str">
            <v>Ratio of overdue repurchases</v>
          </cell>
        </row>
        <row r="60">
          <cell r="A60" t="str">
            <v xml:space="preserve">     a.  To uncommitted resources</v>
          </cell>
          <cell r="B60">
            <v>6.9182389937106921</v>
          </cell>
          <cell r="C60">
            <v>7.6</v>
          </cell>
          <cell r="D60">
            <v>3.5</v>
          </cell>
          <cell r="E60">
            <v>2.6</v>
          </cell>
          <cell r="F60">
            <v>2.6</v>
          </cell>
          <cell r="G60">
            <v>2.1653543307086616</v>
          </cell>
          <cell r="H60">
            <v>2.1400778210116735</v>
          </cell>
          <cell r="I60">
            <v>1.8904161499783827</v>
          </cell>
          <cell r="J60" t="str">
            <v>...</v>
          </cell>
          <cell r="K60" t="str">
            <v>. . .</v>
          </cell>
          <cell r="L60" t="str">
            <v>...</v>
          </cell>
        </row>
        <row r="61">
          <cell r="A61" t="str">
            <v xml:space="preserve">     b.  To Fund credit outstanding (GRA)</v>
          </cell>
          <cell r="E61">
            <v>6.746031746031746</v>
          </cell>
          <cell r="F61">
            <v>6.6</v>
          </cell>
          <cell r="G61">
            <v>3.0640668523676884</v>
          </cell>
          <cell r="H61">
            <v>3.0470914127423825</v>
          </cell>
          <cell r="I61">
            <v>3.1746031746031753</v>
          </cell>
          <cell r="J61" t="str">
            <v>...</v>
          </cell>
          <cell r="K61" t="str">
            <v>. . .</v>
          </cell>
          <cell r="L61" t="str">
            <v>...</v>
          </cell>
        </row>
        <row r="65">
          <cell r="A65" t="str">
            <v xml:space="preserve"> </v>
          </cell>
        </row>
      </sheetData>
      <sheetData sheetId="7" refreshError="1">
        <row r="2">
          <cell r="A2" t="str">
            <v>Table 4. Outstanding Fund Credit by Region 1/</v>
          </cell>
        </row>
        <row r="4">
          <cell r="A4" t="str">
            <v>( In billions of SDRs and as percent of total)</v>
          </cell>
        </row>
        <row r="7">
          <cell r="F7" t="str">
            <v>End of period</v>
          </cell>
        </row>
        <row r="8">
          <cell r="J8" t="str">
            <v>Projected</v>
          </cell>
        </row>
        <row r="9">
          <cell r="L9" t="str">
            <v>July</v>
          </cell>
        </row>
        <row r="10">
          <cell r="E10">
            <v>1992</v>
          </cell>
          <cell r="F10">
            <v>1993</v>
          </cell>
          <cell r="G10">
            <v>1994</v>
          </cell>
          <cell r="H10">
            <v>1995</v>
          </cell>
          <cell r="I10">
            <v>1996</v>
          </cell>
          <cell r="J10">
            <v>1997</v>
          </cell>
          <cell r="K10">
            <v>1998</v>
          </cell>
          <cell r="L10">
            <v>1999</v>
          </cell>
        </row>
        <row r="11">
          <cell r="B11">
            <v>1985</v>
          </cell>
          <cell r="C11">
            <v>1990</v>
          </cell>
          <cell r="D11">
            <v>1991</v>
          </cell>
        </row>
        <row r="13">
          <cell r="E13" t="str">
            <v>General  Resources  Account  (GRA)</v>
          </cell>
          <cell r="F13" t="str">
            <v>General Resources Account (GRA)</v>
          </cell>
        </row>
        <row r="15">
          <cell r="A15" t="str">
            <v>Africa</v>
          </cell>
          <cell r="B15">
            <v>7.298</v>
          </cell>
          <cell r="C15">
            <v>4.1449999999999996</v>
          </cell>
          <cell r="D15">
            <v>3.9001000000000001</v>
          </cell>
          <cell r="E15">
            <v>3.472</v>
          </cell>
          <cell r="F15">
            <v>3.5257000000000001</v>
          </cell>
          <cell r="G15">
            <v>3.8639999999999999</v>
          </cell>
          <cell r="H15">
            <v>3.38</v>
          </cell>
          <cell r="I15">
            <v>3.6680000000000001</v>
          </cell>
          <cell r="J15">
            <v>3.4590000000000001</v>
          </cell>
          <cell r="K15">
            <v>3.0590000000000002</v>
          </cell>
          <cell r="L15">
            <v>2.9649999999999999</v>
          </cell>
        </row>
        <row r="16">
          <cell r="B16" t="e">
            <v>#VALUE!</v>
          </cell>
          <cell r="C16">
            <v>19.992543191369393</v>
          </cell>
          <cell r="D16">
            <v>16.683121220728292</v>
          </cell>
          <cell r="E16">
            <v>14.486404392651654</v>
          </cell>
          <cell r="F16">
            <v>13.992816462603933</v>
          </cell>
          <cell r="G16">
            <v>15.086089095381251</v>
          </cell>
          <cell r="H16">
            <v>9.4077042974838552</v>
          </cell>
          <cell r="I16">
            <v>10.153352156341693</v>
          </cell>
          <cell r="J16">
            <v>9.2119630349676402</v>
          </cell>
          <cell r="K16">
            <v>7.8181307025838951</v>
          </cell>
          <cell r="L16">
            <v>7.711915103909277</v>
          </cell>
        </row>
        <row r="18">
          <cell r="A18" t="str">
            <v>Asia</v>
          </cell>
          <cell r="B18">
            <v>9.1660000000000004</v>
          </cell>
          <cell r="C18">
            <v>2.8159999999999998</v>
          </cell>
          <cell r="D18">
            <v>3.9209999999999998</v>
          </cell>
          <cell r="E18">
            <v>4.6390000000000002</v>
          </cell>
          <cell r="F18">
            <v>5.024</v>
          </cell>
          <cell r="G18">
            <v>4.1790000000000003</v>
          </cell>
          <cell r="H18">
            <v>3.2320000000000002</v>
          </cell>
          <cell r="I18">
            <v>2.0779999999999998</v>
          </cell>
          <cell r="J18">
            <v>3.9620000000000002</v>
          </cell>
          <cell r="K18">
            <v>4.2469999999999999</v>
          </cell>
          <cell r="L18">
            <v>4.5910000000000002</v>
          </cell>
        </row>
        <row r="19">
          <cell r="B19" t="e">
            <v>#VALUE!</v>
          </cell>
          <cell r="C19">
            <v>13.582388812278943</v>
          </cell>
          <cell r="D19">
            <v>16.772523347215618</v>
          </cell>
          <cell r="E19">
            <v>19.355538587992807</v>
          </cell>
          <cell r="F19">
            <v>19.939277280574682</v>
          </cell>
          <cell r="G19">
            <v>16.315933315113419</v>
          </cell>
          <cell r="H19">
            <v>8.9957693164105983</v>
          </cell>
          <cell r="I19">
            <v>5.7520899075458107</v>
          </cell>
          <cell r="J19">
            <v>10.55154597991957</v>
          </cell>
          <cell r="K19">
            <v>10.854397219311473</v>
          </cell>
          <cell r="L19">
            <v>11.941113740994096</v>
          </cell>
        </row>
        <row r="21">
          <cell r="A21" t="str">
            <v>Europe</v>
          </cell>
          <cell r="B21">
            <v>4.7927900000000001</v>
          </cell>
          <cell r="C21">
            <v>0.91713</v>
          </cell>
          <cell r="D21">
            <v>3.46462</v>
          </cell>
          <cell r="E21">
            <v>4.6950000000000003</v>
          </cell>
          <cell r="F21">
            <v>6.1509999999999998</v>
          </cell>
          <cell r="G21">
            <v>8.0030000000000001</v>
          </cell>
          <cell r="H21">
            <v>11.329000000000001</v>
          </cell>
          <cell r="I21">
            <v>13.768000000000001</v>
          </cell>
          <cell r="J21">
            <v>16.047000000000001</v>
          </cell>
          <cell r="K21">
            <v>18.981999999999999</v>
          </cell>
          <cell r="L21">
            <v>19.353999999999999</v>
          </cell>
        </row>
        <row r="22">
          <cell r="B22">
            <v>36.276586082138692</v>
          </cell>
          <cell r="C22">
            <v>4.4235853165502084</v>
          </cell>
          <cell r="D22">
            <v>14.820306003374181</v>
          </cell>
          <cell r="E22">
            <v>19.589190271745252</v>
          </cell>
          <cell r="F22">
            <v>24.412120731053914</v>
          </cell>
          <cell r="G22">
            <v>31.245851715925504</v>
          </cell>
          <cell r="H22">
            <v>31.532509463371184</v>
          </cell>
          <cell r="I22">
            <v>38.111055749321814</v>
          </cell>
          <cell r="J22">
            <v>42.736158086766615</v>
          </cell>
          <cell r="K22">
            <v>48.513813990339152</v>
          </cell>
          <cell r="L22">
            <v>50.33942830389887</v>
          </cell>
        </row>
        <row r="24">
          <cell r="A24" t="str">
            <v>Middle East</v>
          </cell>
          <cell r="B24">
            <v>0.11800000000000001</v>
          </cell>
          <cell r="C24">
            <v>0.153</v>
          </cell>
          <cell r="D24">
            <v>0.155</v>
          </cell>
          <cell r="E24">
            <v>0.40700000000000003</v>
          </cell>
          <cell r="F24">
            <v>0.38500000000000001</v>
          </cell>
          <cell r="G24">
            <v>0.41</v>
          </cell>
          <cell r="H24">
            <v>0.35</v>
          </cell>
          <cell r="I24">
            <v>0.35299999999999998</v>
          </cell>
          <cell r="J24">
            <v>0.51200000000000001</v>
          </cell>
          <cell r="K24">
            <v>0.68700000000000006</v>
          </cell>
          <cell r="L24">
            <v>0.75900000000000001</v>
          </cell>
        </row>
        <row r="25">
          <cell r="B25" t="e">
            <v>#VALUE!</v>
          </cell>
          <cell r="C25">
            <v>0.73796359668987155</v>
          </cell>
          <cell r="D25">
            <v>0.66303012466677402</v>
          </cell>
          <cell r="E25">
            <v>1.6981470587008132</v>
          </cell>
          <cell r="F25">
            <v>1.5279899986109182</v>
          </cell>
          <cell r="G25">
            <v>1.6007496193339317</v>
          </cell>
          <cell r="H25">
            <v>0.97417056334891983</v>
          </cell>
          <cell r="I25">
            <v>0.97713558102197839</v>
          </cell>
          <cell r="J25">
            <v>1.3635516258755225</v>
          </cell>
          <cell r="K25">
            <v>1.7558207887136763</v>
          </cell>
          <cell r="L25">
            <v>1.9741462272739092</v>
          </cell>
        </row>
        <row r="27">
          <cell r="A27" t="str">
            <v>Western Hemisphere</v>
          </cell>
          <cell r="B27">
            <v>13.2118</v>
          </cell>
          <cell r="C27">
            <v>12.701599999999999</v>
          </cell>
          <cell r="D27">
            <v>11.9368</v>
          </cell>
          <cell r="E27">
            <v>10.754300000000001</v>
          </cell>
          <cell r="F27">
            <v>10.110799999999999</v>
          </cell>
          <cell r="G27">
            <v>9.157</v>
          </cell>
          <cell r="H27">
            <v>17.637</v>
          </cell>
          <cell r="I27">
            <v>16.259</v>
          </cell>
          <cell r="J27">
            <v>13.569000000000001</v>
          </cell>
          <cell r="K27">
            <v>12.151999999999999</v>
          </cell>
          <cell r="L27">
            <v>10.778</v>
          </cell>
        </row>
        <row r="28">
          <cell r="B28" t="e">
            <v>#VALUE!</v>
          </cell>
          <cell r="C28">
            <v>61.263519083111575</v>
          </cell>
          <cell r="D28">
            <v>51.06101930401514</v>
          </cell>
          <cell r="E28">
            <v>44.870719688909475</v>
          </cell>
          <cell r="F28">
            <v>40.127795527156543</v>
          </cell>
          <cell r="G28">
            <v>35.751376254245884</v>
          </cell>
          <cell r="H28">
            <v>49.089846359385433</v>
          </cell>
          <cell r="I28">
            <v>45.006366605768697</v>
          </cell>
          <cell r="J28">
            <v>36.136781272470635</v>
          </cell>
          <cell r="K28">
            <v>31.057837299051805</v>
          </cell>
          <cell r="L28">
            <v>28.033396623923839</v>
          </cell>
        </row>
        <row r="30">
          <cell r="A30" t="str">
            <v xml:space="preserve">   Total   </v>
          </cell>
          <cell r="B30" t="e">
            <v>#VALUE!</v>
          </cell>
          <cell r="C30">
            <v>20.73273</v>
          </cell>
          <cell r="D30">
            <v>23.377519999999997</v>
          </cell>
          <cell r="E30">
            <v>23.967300000000002</v>
          </cell>
          <cell r="F30">
            <v>25.1965</v>
          </cell>
          <cell r="G30">
            <v>25.613000000000003</v>
          </cell>
          <cell r="H30">
            <v>35.928000000000004</v>
          </cell>
          <cell r="I30">
            <v>36.126000000000005</v>
          </cell>
          <cell r="J30">
            <v>37.549000000000007</v>
          </cell>
          <cell r="K30">
            <v>39.126999999999995</v>
          </cell>
          <cell r="L30">
            <v>38.447000000000003</v>
          </cell>
        </row>
        <row r="31">
          <cell r="B31" t="e">
            <v>#VALUE!</v>
          </cell>
          <cell r="C31">
            <v>100</v>
          </cell>
          <cell r="D31">
            <v>100</v>
          </cell>
          <cell r="E31">
            <v>100</v>
          </cell>
          <cell r="F31">
            <v>100</v>
          </cell>
          <cell r="G31">
            <v>100</v>
          </cell>
          <cell r="H31">
            <v>100</v>
          </cell>
          <cell r="I31">
            <v>100</v>
          </cell>
          <cell r="J31">
            <v>100</v>
          </cell>
          <cell r="K31">
            <v>100</v>
          </cell>
          <cell r="L31">
            <v>100</v>
          </cell>
        </row>
        <row r="33">
          <cell r="E33" t="str">
            <v>GRA,  Trust Fund,  SAF,  and ESAF</v>
          </cell>
        </row>
        <row r="34">
          <cell r="F34" t="str">
            <v>GRA, Trust Fund, SAF, and ESAF</v>
          </cell>
        </row>
        <row r="36">
          <cell r="A36" t="str">
            <v>Africa</v>
          </cell>
          <cell r="B36">
            <v>8.02895</v>
          </cell>
          <cell r="C36">
            <v>5.7629999999999999</v>
          </cell>
          <cell r="D36">
            <v>5.8959999999999999</v>
          </cell>
          <cell r="E36">
            <v>5.7270000000000003</v>
          </cell>
          <cell r="F36">
            <v>5.8710000000000004</v>
          </cell>
          <cell r="G36">
            <v>6.532</v>
          </cell>
          <cell r="H36">
            <v>7.0659999999999998</v>
          </cell>
          <cell r="I36">
            <v>7.4610000000000003</v>
          </cell>
          <cell r="J36">
            <v>7.3959999999999999</v>
          </cell>
          <cell r="K36">
            <v>7.4139999999999997</v>
          </cell>
          <cell r="L36">
            <v>7.52</v>
          </cell>
        </row>
        <row r="37">
          <cell r="B37" t="e">
            <v>#VALUE!</v>
          </cell>
          <cell r="C37">
            <v>24.72973442676836</v>
          </cell>
          <cell r="D37">
            <v>22.09820508303693</v>
          </cell>
          <cell r="E37">
            <v>20.610305440624003</v>
          </cell>
          <cell r="F37">
            <v>20.140306341229138</v>
          </cell>
          <cell r="G37">
            <v>21.584825854206596</v>
          </cell>
          <cell r="H37">
            <v>16.970482983884523</v>
          </cell>
          <cell r="I37">
            <v>17.782067782067784</v>
          </cell>
          <cell r="J37">
            <v>16.943871706758305</v>
          </cell>
          <cell r="K37">
            <v>16.137036392129549</v>
          </cell>
          <cell r="L37">
            <v>16.478941140377788</v>
          </cell>
        </row>
        <row r="39">
          <cell r="A39" t="str">
            <v>Asia</v>
          </cell>
          <cell r="B39">
            <v>10.67</v>
          </cell>
          <cell r="C39">
            <v>3.609</v>
          </cell>
          <cell r="D39">
            <v>5.0309999999999997</v>
          </cell>
          <cell r="E39">
            <v>5.952</v>
          </cell>
          <cell r="F39">
            <v>6.3659999999999997</v>
          </cell>
          <cell r="G39">
            <v>5.8170000000000002</v>
          </cell>
          <cell r="H39">
            <v>4.8470000000000004</v>
          </cell>
          <cell r="I39">
            <v>3.6720000000000002</v>
          </cell>
          <cell r="J39">
            <v>5.4420000000000002</v>
          </cell>
          <cell r="K39">
            <v>5.8520000000000003</v>
          </cell>
          <cell r="L39">
            <v>6.2060000000000004</v>
          </cell>
        </row>
        <row r="40">
          <cell r="B40" t="e">
            <v>#VALUE!</v>
          </cell>
          <cell r="C40">
            <v>15.486658258928859</v>
          </cell>
          <cell r="D40">
            <v>18.856185510983511</v>
          </cell>
          <cell r="E40">
            <v>21.420034570035636</v>
          </cell>
          <cell r="F40">
            <v>21.838390422119687</v>
          </cell>
          <cell r="G40">
            <v>19.222126759632545</v>
          </cell>
          <cell r="H40">
            <v>11.641088454979947</v>
          </cell>
          <cell r="I40">
            <v>8.7516087516087531</v>
          </cell>
          <cell r="J40">
            <v>12.467353951890034</v>
          </cell>
          <cell r="K40">
            <v>12.737245342155671</v>
          </cell>
          <cell r="L40">
            <v>13.59950913792348</v>
          </cell>
        </row>
        <row r="42">
          <cell r="A42" t="str">
            <v xml:space="preserve">Europe </v>
          </cell>
          <cell r="B42">
            <v>4.7927900000000001</v>
          </cell>
          <cell r="C42">
            <v>0.91713</v>
          </cell>
          <cell r="D42">
            <v>3.464</v>
          </cell>
          <cell r="E42">
            <v>4.6916700000000002</v>
          </cell>
          <cell r="F42">
            <v>6.1509999999999998</v>
          </cell>
          <cell r="G42">
            <v>8.0370000000000008</v>
          </cell>
          <cell r="H42">
            <v>11.401</v>
          </cell>
          <cell r="I42">
            <v>13.943</v>
          </cell>
          <cell r="J42">
            <v>16.395</v>
          </cell>
          <cell r="K42">
            <v>19.454999999999998</v>
          </cell>
          <cell r="L42">
            <v>19.867000000000001</v>
          </cell>
        </row>
        <row r="43">
          <cell r="B43">
            <v>36.044145295931415</v>
          </cell>
          <cell r="C43">
            <v>3.9355164558080977</v>
          </cell>
          <cell r="D43">
            <v>12.983070286234723</v>
          </cell>
          <cell r="E43">
            <v>16.884363842607371</v>
          </cell>
          <cell r="F43">
            <v>21.100838750621772</v>
          </cell>
          <cell r="G43">
            <v>26.558059612715617</v>
          </cell>
          <cell r="H43">
            <v>27.381895909887838</v>
          </cell>
          <cell r="I43">
            <v>33.230849897516563</v>
          </cell>
          <cell r="J43">
            <v>37.560137457044675</v>
          </cell>
          <cell r="K43">
            <v>42.345028730628592</v>
          </cell>
          <cell r="L43">
            <v>43.535521760091164</v>
          </cell>
        </row>
        <row r="45">
          <cell r="A45" t="str">
            <v>Middle East</v>
          </cell>
          <cell r="B45">
            <v>0.26900000000000002</v>
          </cell>
          <cell r="C45">
            <v>0.154</v>
          </cell>
          <cell r="D45">
            <v>0.155</v>
          </cell>
          <cell r="E45">
            <v>0.40700000000000003</v>
          </cell>
          <cell r="F45">
            <v>0.38500000000000001</v>
          </cell>
          <cell r="G45">
            <v>0.41</v>
          </cell>
          <cell r="H45">
            <v>0.35</v>
          </cell>
          <cell r="I45">
            <v>0.35299999999999998</v>
          </cell>
          <cell r="J45">
            <v>0.55600000000000005</v>
          </cell>
          <cell r="K45">
            <v>0.77500000000000002</v>
          </cell>
          <cell r="L45">
            <v>0.86699999999999999</v>
          </cell>
        </row>
        <row r="46">
          <cell r="B46" t="e">
            <v>#VALUE!</v>
          </cell>
          <cell r="C46">
            <v>0.66083274366169131</v>
          </cell>
          <cell r="D46">
            <v>0.58093992331593003</v>
          </cell>
          <cell r="E46">
            <v>1.4647100252023697</v>
          </cell>
          <cell r="F46">
            <v>1.3207320629148729</v>
          </cell>
          <cell r="G46">
            <v>1.3548344458396668</v>
          </cell>
          <cell r="H46">
            <v>0.84059850613636899</v>
          </cell>
          <cell r="I46">
            <v>0.8413175079841746</v>
          </cell>
          <cell r="J46">
            <v>1.2737686139747997</v>
          </cell>
          <cell r="K46">
            <v>1.6868361483545189</v>
          </cell>
          <cell r="L46">
            <v>1.8998991979664284</v>
          </cell>
        </row>
        <row r="48">
          <cell r="A48" t="str">
            <v>Western Hemisphere</v>
          </cell>
          <cell r="B48">
            <v>13.297000000000001</v>
          </cell>
          <cell r="C48">
            <v>12.860799999999999</v>
          </cell>
          <cell r="D48">
            <v>12.1349</v>
          </cell>
          <cell r="E48">
            <v>11.009399999999999</v>
          </cell>
          <cell r="F48">
            <v>10.3775</v>
          </cell>
          <cell r="G48">
            <v>9.4659999999999993</v>
          </cell>
          <cell r="H48">
            <v>17.972999999999999</v>
          </cell>
          <cell r="I48">
            <v>16.629000000000001</v>
          </cell>
          <cell r="J48">
            <v>13.961</v>
          </cell>
          <cell r="K48">
            <v>12.548</v>
          </cell>
          <cell r="L48">
            <v>11.173999999999999</v>
          </cell>
        </row>
        <row r="49">
          <cell r="B49" t="e">
            <v>#VALUE!</v>
          </cell>
          <cell r="C49">
            <v>55.187258114832986</v>
          </cell>
          <cell r="D49">
            <v>45.48159919642891</v>
          </cell>
          <cell r="E49">
            <v>39.620586121530629</v>
          </cell>
          <cell r="F49">
            <v>35.599732423114524</v>
          </cell>
          <cell r="G49">
            <v>31.280153327605575</v>
          </cell>
          <cell r="H49">
            <v>43.165934145111315</v>
          </cell>
          <cell r="I49">
            <v>39.632489632489637</v>
          </cell>
          <cell r="J49">
            <v>31.983963344788091</v>
          </cell>
          <cell r="K49">
            <v>27.311509663938711</v>
          </cell>
          <cell r="L49">
            <v>24.486128763641144</v>
          </cell>
        </row>
        <row r="51">
          <cell r="A51" t="str">
            <v xml:space="preserve">   Total   </v>
          </cell>
          <cell r="B51" t="e">
            <v>#VALUE!</v>
          </cell>
          <cell r="C51">
            <v>23.303930000000001</v>
          </cell>
          <cell r="D51">
            <v>26.680900000000001</v>
          </cell>
          <cell r="E51">
            <v>27.787069999999996</v>
          </cell>
          <cell r="F51">
            <v>29.150500000000001</v>
          </cell>
          <cell r="G51">
            <v>30.262</v>
          </cell>
          <cell r="H51">
            <v>41.637</v>
          </cell>
          <cell r="I51">
            <v>41.957999999999998</v>
          </cell>
          <cell r="J51">
            <v>43.65</v>
          </cell>
          <cell r="K51">
            <v>45.943999999999996</v>
          </cell>
          <cell r="L51">
            <v>45.634</v>
          </cell>
        </row>
        <row r="52">
          <cell r="B52" t="e">
            <v>#VALUE!</v>
          </cell>
          <cell r="C52">
            <v>100</v>
          </cell>
          <cell r="D52">
            <v>100</v>
          </cell>
          <cell r="E52">
            <v>100</v>
          </cell>
          <cell r="F52">
            <v>100</v>
          </cell>
          <cell r="G52">
            <v>100</v>
          </cell>
          <cell r="H52">
            <v>100</v>
          </cell>
          <cell r="I52">
            <v>100</v>
          </cell>
          <cell r="J52">
            <v>100</v>
          </cell>
          <cell r="K52">
            <v>100</v>
          </cell>
          <cell r="L52">
            <v>100</v>
          </cell>
        </row>
        <row r="55">
          <cell r="A55" t="str">
            <v>1/  Based on IFS regional classification.</v>
          </cell>
        </row>
      </sheetData>
      <sheetData sheetId="8" refreshError="1">
        <row r="1">
          <cell r="A1" t="str">
            <v>Table 5. Demand and Supply of Fund Resources</v>
          </cell>
        </row>
        <row r="2">
          <cell r="A2" t="str">
            <v>(In billions of SDRs)</v>
          </cell>
        </row>
        <row r="5">
          <cell r="AF5" t="str">
            <v>Std.</v>
          </cell>
        </row>
        <row r="6">
          <cell r="AC6" t="str">
            <v>Projected</v>
          </cell>
          <cell r="AE6" t="str">
            <v>Avg.</v>
          </cell>
          <cell r="AF6" t="str">
            <v>Dev.</v>
          </cell>
        </row>
        <row r="7">
          <cell r="AC7" t="str">
            <v>Projected</v>
          </cell>
          <cell r="AE7" t="str">
            <v>Averages</v>
          </cell>
          <cell r="AF7" t="str">
            <v>Deviation</v>
          </cell>
        </row>
        <row r="8">
          <cell r="B8">
            <v>1970</v>
          </cell>
          <cell r="C8">
            <v>1971</v>
          </cell>
          <cell r="D8">
            <v>1972</v>
          </cell>
          <cell r="E8">
            <v>1973</v>
          </cell>
          <cell r="F8">
            <v>1974</v>
          </cell>
          <cell r="G8">
            <v>1975</v>
          </cell>
          <cell r="H8">
            <v>1976</v>
          </cell>
          <cell r="I8">
            <v>1977</v>
          </cell>
          <cell r="J8">
            <v>1978</v>
          </cell>
          <cell r="K8">
            <v>1979</v>
          </cell>
          <cell r="L8" t="str">
            <v>1980</v>
          </cell>
          <cell r="M8" t="str">
            <v>1981</v>
          </cell>
          <cell r="N8" t="str">
            <v>1982</v>
          </cell>
          <cell r="O8" t="str">
            <v>1983</v>
          </cell>
          <cell r="P8" t="str">
            <v>1984</v>
          </cell>
          <cell r="Q8" t="str">
            <v>1985</v>
          </cell>
          <cell r="R8" t="str">
            <v>1986</v>
          </cell>
          <cell r="S8" t="str">
            <v>1987</v>
          </cell>
          <cell r="T8" t="str">
            <v>1988</v>
          </cell>
          <cell r="U8" t="str">
            <v>1989</v>
          </cell>
          <cell r="V8" t="str">
            <v>1990</v>
          </cell>
          <cell r="W8" t="str">
            <v>1991</v>
          </cell>
          <cell r="X8">
            <v>1992</v>
          </cell>
          <cell r="Y8">
            <v>1993</v>
          </cell>
          <cell r="Z8">
            <v>1994</v>
          </cell>
          <cell r="AA8">
            <v>1995</v>
          </cell>
          <cell r="AB8" t="str">
            <v>1996</v>
          </cell>
          <cell r="AC8">
            <v>1997</v>
          </cell>
          <cell r="AD8">
            <v>1998</v>
          </cell>
          <cell r="AE8" t="str">
            <v xml:space="preserve">      1985 - 1996</v>
          </cell>
        </row>
        <row r="11">
          <cell r="A11" t="str">
            <v>1.  Commitments (SBA and EFF)</v>
          </cell>
          <cell r="B11">
            <v>0.42</v>
          </cell>
          <cell r="C11">
            <v>0.44800000000000001</v>
          </cell>
          <cell r="D11">
            <v>0.45500000000000002</v>
          </cell>
          <cell r="E11">
            <v>0.35099999999999998</v>
          </cell>
          <cell r="F11">
            <v>1.3819999999999999</v>
          </cell>
          <cell r="G11">
            <v>1.236</v>
          </cell>
          <cell r="H11">
            <v>0.90800000000000003</v>
          </cell>
          <cell r="I11">
            <v>5.22</v>
          </cell>
          <cell r="J11">
            <v>1.9139999999999999</v>
          </cell>
          <cell r="K11">
            <v>2.1669999999999998</v>
          </cell>
          <cell r="L11">
            <v>7.0090000000000003</v>
          </cell>
          <cell r="M11">
            <v>15.244</v>
          </cell>
          <cell r="N11">
            <v>6.53</v>
          </cell>
          <cell r="O11">
            <v>11.318</v>
          </cell>
          <cell r="P11">
            <v>4.1130000000000004</v>
          </cell>
          <cell r="Q11">
            <v>3.3</v>
          </cell>
          <cell r="R11">
            <v>3.657</v>
          </cell>
          <cell r="S11">
            <v>2.577</v>
          </cell>
          <cell r="T11">
            <v>2.94</v>
          </cell>
          <cell r="U11">
            <v>9.6266999999999996</v>
          </cell>
          <cell r="V11">
            <v>2.3161450000000001</v>
          </cell>
          <cell r="W11">
            <v>8.1861250000000005</v>
          </cell>
          <cell r="X11">
            <v>6.98</v>
          </cell>
          <cell r="Y11">
            <v>3.1181049999999999</v>
          </cell>
          <cell r="Z11">
            <v>3.8163909999999999</v>
          </cell>
          <cell r="AA11">
            <v>22.055164999999999</v>
          </cell>
          <cell r="AB11">
            <v>11.560765</v>
          </cell>
          <cell r="AC11">
            <v>13.5</v>
          </cell>
          <cell r="AD11">
            <v>7.4</v>
          </cell>
          <cell r="AE11">
            <v>6.6777830000000007</v>
          </cell>
          <cell r="AF11">
            <v>5.7411962733779536</v>
          </cell>
        </row>
        <row r="13">
          <cell r="A13" t="str">
            <v xml:space="preserve"> 2.  Purchases 2/</v>
          </cell>
          <cell r="L13">
            <v>3.3940000000000001</v>
          </cell>
          <cell r="M13">
            <v>6.7720000000000002</v>
          </cell>
          <cell r="N13">
            <v>7.3940000000000001</v>
          </cell>
          <cell r="O13">
            <v>12.619</v>
          </cell>
          <cell r="P13">
            <v>7.2910000000000004</v>
          </cell>
          <cell r="Q13">
            <v>4</v>
          </cell>
          <cell r="R13">
            <v>3.82</v>
          </cell>
          <cell r="S13">
            <v>3.2989999999999999</v>
          </cell>
          <cell r="T13">
            <v>2.6686450000000002</v>
          </cell>
          <cell r="U13">
            <v>3.477658125</v>
          </cell>
          <cell r="V13">
            <v>4.2699868749999998</v>
          </cell>
          <cell r="W13">
            <v>7.3864799999999997</v>
          </cell>
          <cell r="X13">
            <v>4.7911192380000003</v>
          </cell>
          <cell r="Y13">
            <v>5.0422403720000002</v>
          </cell>
          <cell r="Z13">
            <v>4.9794710000000002</v>
          </cell>
          <cell r="AA13">
            <v>16.96791954</v>
          </cell>
          <cell r="AB13">
            <v>5.2709602000000002</v>
          </cell>
          <cell r="AC13">
            <v>5.2709602000000002</v>
          </cell>
          <cell r="AD13">
            <v>5.2709602000000002</v>
          </cell>
        </row>
        <row r="14">
          <cell r="A14" t="str">
            <v xml:space="preserve">     of which:</v>
          </cell>
        </row>
        <row r="15">
          <cell r="A15" t="str">
            <v xml:space="preserve">       Stand-by/Credit tranche 3/ 4/</v>
          </cell>
          <cell r="R15">
            <v>3.0021464999999998</v>
          </cell>
          <cell r="S15">
            <v>1.8744924999999999</v>
          </cell>
          <cell r="T15">
            <v>1.713165</v>
          </cell>
          <cell r="U15">
            <v>1.4712499999999999</v>
          </cell>
          <cell r="V15">
            <v>1.2364299999999999</v>
          </cell>
          <cell r="W15">
            <v>2.5527150000000001</v>
          </cell>
          <cell r="X15">
            <v>3.3196340000000002</v>
          </cell>
          <cell r="Y15">
            <v>1.0509200000000001</v>
          </cell>
          <cell r="Z15">
            <v>1.8293060000000001</v>
          </cell>
          <cell r="AA15">
            <v>14.404112000000001</v>
          </cell>
          <cell r="AB15">
            <v>2.4710549999999998</v>
          </cell>
          <cell r="AC15">
            <v>2.4710549999999998</v>
          </cell>
          <cell r="AD15">
            <v>2.4710549999999998</v>
          </cell>
        </row>
        <row r="16">
          <cell r="A16" t="str">
            <v xml:space="preserve">       Extended fund facility 4/</v>
          </cell>
          <cell r="R16">
            <v>0.25</v>
          </cell>
          <cell r="S16">
            <v>0.24254999999999999</v>
          </cell>
          <cell r="T16">
            <v>0.22500000000000001</v>
          </cell>
          <cell r="U16">
            <v>1.1982731250000001</v>
          </cell>
          <cell r="V16">
            <v>2.9658968749999999</v>
          </cell>
          <cell r="W16">
            <v>1.873505</v>
          </cell>
          <cell r="X16">
            <v>0.91440573800000002</v>
          </cell>
          <cell r="Y16">
            <v>1.8512353720000001</v>
          </cell>
          <cell r="Z16">
            <v>0.90031499999999998</v>
          </cell>
          <cell r="AA16">
            <v>1.9431560000000001</v>
          </cell>
          <cell r="AB16">
            <v>2.6252852</v>
          </cell>
          <cell r="AC16">
            <v>2.6252852</v>
          </cell>
          <cell r="AD16">
            <v>2.6252852</v>
          </cell>
        </row>
        <row r="17">
          <cell r="A17" t="str">
            <v xml:space="preserve">       Total Purchases</v>
          </cell>
          <cell r="B17">
            <v>0.94899999999999995</v>
          </cell>
          <cell r="C17">
            <v>0.38</v>
          </cell>
          <cell r="D17">
            <v>0.64970000000000006</v>
          </cell>
          <cell r="E17">
            <v>0.34</v>
          </cell>
          <cell r="F17">
            <v>3.09</v>
          </cell>
          <cell r="G17">
            <v>3.9</v>
          </cell>
          <cell r="H17">
            <v>6</v>
          </cell>
          <cell r="I17">
            <v>3.3</v>
          </cell>
          <cell r="J17">
            <v>1.2</v>
          </cell>
          <cell r="K17">
            <v>1.7</v>
          </cell>
          <cell r="L17">
            <v>3.4</v>
          </cell>
          <cell r="M17">
            <v>6.8</v>
          </cell>
          <cell r="N17">
            <v>7.4</v>
          </cell>
          <cell r="O17">
            <v>12.6</v>
          </cell>
          <cell r="P17">
            <v>7.3</v>
          </cell>
          <cell r="Q17">
            <v>4</v>
          </cell>
          <cell r="R17">
            <v>3.8</v>
          </cell>
          <cell r="S17">
            <v>3.3</v>
          </cell>
          <cell r="T17">
            <v>2.7</v>
          </cell>
          <cell r="U17">
            <v>3.5</v>
          </cell>
          <cell r="V17">
            <v>4.3</v>
          </cell>
          <cell r="W17">
            <v>7.4</v>
          </cell>
          <cell r="X17">
            <v>4.8</v>
          </cell>
          <cell r="Y17">
            <v>5</v>
          </cell>
          <cell r="Z17">
            <v>5</v>
          </cell>
          <cell r="AA17">
            <v>17</v>
          </cell>
          <cell r="AB17">
            <v>5.3</v>
          </cell>
          <cell r="AC17">
            <v>7.1</v>
          </cell>
          <cell r="AD17">
            <v>5.9</v>
          </cell>
        </row>
        <row r="18">
          <cell r="A18" t="str">
            <v>2.  Purchases under arrangements</v>
          </cell>
          <cell r="B18">
            <v>0.94599999999999995</v>
          </cell>
          <cell r="C18">
            <v>0.29580000000000001</v>
          </cell>
          <cell r="D18">
            <v>0.33950000000000008</v>
          </cell>
          <cell r="E18">
            <v>0.22600000000000003</v>
          </cell>
          <cell r="F18">
            <v>1.2669999999999999</v>
          </cell>
          <cell r="G18">
            <v>0.61329999999999973</v>
          </cell>
          <cell r="H18">
            <v>1.5490000000000004</v>
          </cell>
          <cell r="I18">
            <v>3.0589999999999997</v>
          </cell>
          <cell r="J18">
            <v>0.58599999999999997</v>
          </cell>
          <cell r="K18">
            <v>1.0899999999999999</v>
          </cell>
          <cell r="L18">
            <v>2.42</v>
          </cell>
          <cell r="M18">
            <v>5.5569999999999995</v>
          </cell>
          <cell r="N18">
            <v>4.7730000000000006</v>
          </cell>
          <cell r="O18">
            <v>9.7620000000000005</v>
          </cell>
          <cell r="P18">
            <v>6.484</v>
          </cell>
          <cell r="Q18">
            <v>3.0709999999999997</v>
          </cell>
          <cell r="R18">
            <v>3.2324799999999998</v>
          </cell>
          <cell r="S18">
            <v>2.1182349999999999</v>
          </cell>
          <cell r="T18">
            <v>1.9695200000000002</v>
          </cell>
          <cell r="U18">
            <v>2.6554899999999999</v>
          </cell>
          <cell r="V18">
            <v>4.2323399999999998</v>
          </cell>
          <cell r="W18">
            <v>4.4397400000000005</v>
          </cell>
          <cell r="X18">
            <v>4.2429199999999998</v>
          </cell>
          <cell r="Y18">
            <v>2.859915</v>
          </cell>
          <cell r="Z18">
            <v>2.7501500000000001</v>
          </cell>
          <cell r="AA18">
            <v>16.379349999999999</v>
          </cell>
          <cell r="AB18">
            <v>5.1253799999999998</v>
          </cell>
          <cell r="AC18">
            <v>6.8</v>
          </cell>
          <cell r="AD18">
            <v>5.4</v>
          </cell>
          <cell r="AE18">
            <v>4.4230433333333332</v>
          </cell>
          <cell r="AF18">
            <v>3.8900713286264441</v>
          </cell>
        </row>
        <row r="20">
          <cell r="A20" t="str">
            <v>3.  Other purchases</v>
          </cell>
        </row>
        <row r="21">
          <cell r="A21" t="str">
            <v xml:space="preserve">       CCFF</v>
          </cell>
          <cell r="B21">
            <v>3.0000000000000001E-3</v>
          </cell>
          <cell r="C21">
            <v>8.4200000000000011E-2</v>
          </cell>
          <cell r="D21">
            <v>0.31019999999999998</v>
          </cell>
          <cell r="E21">
            <v>0.114</v>
          </cell>
          <cell r="F21">
            <v>0.107</v>
          </cell>
          <cell r="G21">
            <v>0.2437</v>
          </cell>
          <cell r="H21">
            <v>2.3079999999999998</v>
          </cell>
          <cell r="I21">
            <v>0.24099999999999999</v>
          </cell>
          <cell r="J21">
            <v>0.61399999999999999</v>
          </cell>
          <cell r="K21">
            <v>0.61</v>
          </cell>
          <cell r="L21">
            <v>0.98</v>
          </cell>
          <cell r="M21">
            <v>1.2430000000000001</v>
          </cell>
          <cell r="N21">
            <v>2.6269999999999998</v>
          </cell>
          <cell r="O21">
            <v>2.8380000000000001</v>
          </cell>
          <cell r="P21">
            <v>0.81599999999999995</v>
          </cell>
          <cell r="Q21">
            <v>0.92900000000000005</v>
          </cell>
          <cell r="R21">
            <v>0.56752000000000002</v>
          </cell>
          <cell r="S21">
            <v>1.181765</v>
          </cell>
          <cell r="T21">
            <v>0.73048000000000002</v>
          </cell>
          <cell r="U21">
            <v>0.84450999999999998</v>
          </cell>
          <cell r="V21">
            <v>6.7659999999999998E-2</v>
          </cell>
          <cell r="W21">
            <v>2.9602599999999999</v>
          </cell>
          <cell r="X21">
            <v>0.55708000000000002</v>
          </cell>
          <cell r="Y21">
            <v>0.70952999999999999</v>
          </cell>
          <cell r="Z21">
            <v>0.30802000000000002</v>
          </cell>
          <cell r="AA21">
            <v>8.9250000000000006E-3</v>
          </cell>
          <cell r="AB21">
            <v>0.17462</v>
          </cell>
          <cell r="AC21">
            <v>0.3</v>
          </cell>
          <cell r="AD21">
            <v>0.5</v>
          </cell>
          <cell r="AE21">
            <v>0.75328083333333351</v>
          </cell>
          <cell r="AF21">
            <v>0.78196946468177164</v>
          </cell>
        </row>
        <row r="22">
          <cell r="A22" t="str">
            <v xml:space="preserve">       Oil facility</v>
          </cell>
          <cell r="B22" t="str">
            <v xml:space="preserve">--  </v>
          </cell>
          <cell r="C22" t="str">
            <v xml:space="preserve">--  </v>
          </cell>
          <cell r="D22" t="str">
            <v xml:space="preserve">--  </v>
          </cell>
          <cell r="E22" t="str">
            <v xml:space="preserve">--  </v>
          </cell>
          <cell r="F22">
            <v>1.716</v>
          </cell>
          <cell r="G22">
            <v>3.0430000000000001</v>
          </cell>
          <cell r="H22">
            <v>2.1429999999999998</v>
          </cell>
          <cell r="I22" t="str">
            <v xml:space="preserve">--  </v>
          </cell>
          <cell r="J22" t="str">
            <v xml:space="preserve">--  </v>
          </cell>
          <cell r="K22" t="str">
            <v xml:space="preserve">--  </v>
          </cell>
          <cell r="L22" t="str">
            <v xml:space="preserve">--  </v>
          </cell>
          <cell r="M22" t="str">
            <v xml:space="preserve">--  </v>
          </cell>
          <cell r="N22" t="str">
            <v xml:space="preserve">--  </v>
          </cell>
          <cell r="O22" t="str">
            <v xml:space="preserve">--  </v>
          </cell>
          <cell r="P22" t="str">
            <v xml:space="preserve">--  </v>
          </cell>
          <cell r="Q22" t="str">
            <v xml:space="preserve">--  </v>
          </cell>
          <cell r="R22" t="str">
            <v xml:space="preserve">--  </v>
          </cell>
          <cell r="S22" t="str">
            <v xml:space="preserve">--  </v>
          </cell>
          <cell r="T22" t="str">
            <v xml:space="preserve">--  </v>
          </cell>
          <cell r="U22" t="str">
            <v xml:space="preserve">--  </v>
          </cell>
          <cell r="V22" t="str">
            <v xml:space="preserve">--  </v>
          </cell>
          <cell r="W22" t="str">
            <v xml:space="preserve">--  </v>
          </cell>
          <cell r="X22" t="str">
            <v xml:space="preserve">--  </v>
          </cell>
          <cell r="Y22" t="str">
            <v xml:space="preserve">--  </v>
          </cell>
          <cell r="Z22" t="str">
            <v xml:space="preserve">--  </v>
          </cell>
          <cell r="AA22" t="str">
            <v xml:space="preserve">--  </v>
          </cell>
          <cell r="AB22" t="str">
            <v xml:space="preserve">--  </v>
          </cell>
          <cell r="AC22" t="str">
            <v xml:space="preserve"> ...</v>
          </cell>
          <cell r="AD22" t="str">
            <v xml:space="preserve"> ...</v>
          </cell>
          <cell r="AE22">
            <v>0</v>
          </cell>
          <cell r="AF22">
            <v>0</v>
          </cell>
        </row>
        <row r="23">
          <cell r="A23" t="str">
            <v xml:space="preserve">       STF</v>
          </cell>
          <cell r="B23" t="str">
            <v xml:space="preserve">--  </v>
          </cell>
          <cell r="C23" t="str">
            <v xml:space="preserve">--  </v>
          </cell>
          <cell r="D23" t="str">
            <v xml:space="preserve">--  </v>
          </cell>
          <cell r="E23" t="str">
            <v xml:space="preserve">--  </v>
          </cell>
          <cell r="F23" t="str">
            <v xml:space="preserve">--  </v>
          </cell>
          <cell r="G23" t="str">
            <v xml:space="preserve">--  </v>
          </cell>
          <cell r="H23" t="str">
            <v xml:space="preserve">--  </v>
          </cell>
          <cell r="I23" t="str">
            <v xml:space="preserve">--  </v>
          </cell>
          <cell r="J23" t="str">
            <v xml:space="preserve">--  </v>
          </cell>
          <cell r="K23" t="str">
            <v xml:space="preserve">--  </v>
          </cell>
          <cell r="L23" t="str">
            <v xml:space="preserve">--  </v>
          </cell>
          <cell r="M23" t="str">
            <v xml:space="preserve">--  </v>
          </cell>
          <cell r="N23" t="str">
            <v xml:space="preserve">--  </v>
          </cell>
          <cell r="O23" t="str">
            <v xml:space="preserve">--  </v>
          </cell>
          <cell r="P23" t="str">
            <v xml:space="preserve">--  </v>
          </cell>
          <cell r="Q23" t="str">
            <v xml:space="preserve">--  </v>
          </cell>
          <cell r="R23" t="str">
            <v xml:space="preserve">--  </v>
          </cell>
          <cell r="S23" t="str">
            <v xml:space="preserve">--  </v>
          </cell>
          <cell r="T23" t="str">
            <v xml:space="preserve">--  </v>
          </cell>
          <cell r="U23" t="str">
            <v xml:space="preserve">--  </v>
          </cell>
          <cell r="V23" t="str">
            <v xml:space="preserve">--  </v>
          </cell>
          <cell r="W23" t="str">
            <v xml:space="preserve">--  </v>
          </cell>
          <cell r="X23" t="str">
            <v xml:space="preserve">--  </v>
          </cell>
          <cell r="Y23">
            <v>1.430555</v>
          </cell>
          <cell r="Z23">
            <v>1.9418299999999999</v>
          </cell>
          <cell r="AA23">
            <v>0.61172499999999996</v>
          </cell>
          <cell r="AB23" t="str">
            <v xml:space="preserve">--  </v>
          </cell>
          <cell r="AC23" t="str">
            <v xml:space="preserve"> ...</v>
          </cell>
          <cell r="AD23" t="str">
            <v xml:space="preserve"> ...</v>
          </cell>
          <cell r="AE23">
            <v>0.33200916666666663</v>
          </cell>
          <cell r="AF23">
            <v>0.66528447719355133</v>
          </cell>
        </row>
        <row r="25">
          <cell r="A25" t="str">
            <v>4.   Demand for GRA resources (1 + 3)</v>
          </cell>
          <cell r="B25">
            <v>0.42299999999999999</v>
          </cell>
          <cell r="C25">
            <v>0.53220000000000001</v>
          </cell>
          <cell r="D25">
            <v>0.76519999999999999</v>
          </cell>
          <cell r="E25">
            <v>0.46499999999999997</v>
          </cell>
          <cell r="F25">
            <v>3.2050000000000001</v>
          </cell>
          <cell r="G25">
            <v>4.5227000000000004</v>
          </cell>
          <cell r="H25">
            <v>5.359</v>
          </cell>
          <cell r="I25">
            <v>5.4609999999999994</v>
          </cell>
          <cell r="J25">
            <v>2.528</v>
          </cell>
          <cell r="K25">
            <v>2.7769999999999997</v>
          </cell>
          <cell r="L25">
            <v>7.9890000000000008</v>
          </cell>
          <cell r="M25">
            <v>16.486999999999998</v>
          </cell>
          <cell r="N25">
            <v>9.157</v>
          </cell>
          <cell r="O25">
            <v>14.155999999999999</v>
          </cell>
          <cell r="P25">
            <v>4.9290000000000003</v>
          </cell>
          <cell r="Q25">
            <v>4.2290000000000001</v>
          </cell>
          <cell r="R25">
            <v>4.2245200000000001</v>
          </cell>
          <cell r="S25">
            <v>3.7587649999999999</v>
          </cell>
          <cell r="T25">
            <v>3.67048</v>
          </cell>
          <cell r="U25">
            <v>10.471209999999999</v>
          </cell>
          <cell r="V25">
            <v>2.3838050000000002</v>
          </cell>
          <cell r="W25">
            <v>11.146385</v>
          </cell>
          <cell r="X25">
            <v>7.5370800000000004</v>
          </cell>
          <cell r="Y25">
            <v>5.2581899999999999</v>
          </cell>
          <cell r="Z25">
            <v>6.0662409999999998</v>
          </cell>
          <cell r="AA25">
            <v>22.675815</v>
          </cell>
          <cell r="AB25">
            <v>11.735385000000001</v>
          </cell>
          <cell r="AC25">
            <v>13.8</v>
          </cell>
          <cell r="AD25">
            <v>7.9</v>
          </cell>
          <cell r="AE25">
            <v>7.7630730000000012</v>
          </cell>
          <cell r="AF25">
            <v>5.6639694299818482</v>
          </cell>
        </row>
        <row r="27">
          <cell r="B27" t="str">
            <v>1970</v>
          </cell>
          <cell r="C27" t="str">
            <v>1971</v>
          </cell>
          <cell r="D27" t="str">
            <v>1972</v>
          </cell>
          <cell r="E27" t="str">
            <v>1973</v>
          </cell>
          <cell r="F27" t="str">
            <v>1974</v>
          </cell>
          <cell r="G27" t="str">
            <v>1975</v>
          </cell>
          <cell r="H27" t="str">
            <v>1976</v>
          </cell>
          <cell r="I27" t="str">
            <v>1977</v>
          </cell>
          <cell r="J27" t="str">
            <v>1978</v>
          </cell>
          <cell r="K27" t="str">
            <v>1979</v>
          </cell>
          <cell r="L27" t="str">
            <v>1980</v>
          </cell>
          <cell r="M27" t="str">
            <v>1981</v>
          </cell>
          <cell r="N27" t="str">
            <v>1982</v>
          </cell>
          <cell r="O27" t="str">
            <v>1983</v>
          </cell>
          <cell r="P27" t="str">
            <v>1984</v>
          </cell>
          <cell r="Q27" t="str">
            <v>1985</v>
          </cell>
          <cell r="R27" t="str">
            <v>1986</v>
          </cell>
          <cell r="S27" t="str">
            <v>1987</v>
          </cell>
          <cell r="T27" t="str">
            <v>1988</v>
          </cell>
          <cell r="U27" t="str">
            <v>1989</v>
          </cell>
          <cell r="V27" t="str">
            <v>1990</v>
          </cell>
          <cell r="W27" t="str">
            <v>1991</v>
          </cell>
          <cell r="X27" t="str">
            <v>1992</v>
          </cell>
          <cell r="Y27" t="str">
            <v>1993</v>
          </cell>
          <cell r="Z27" t="str">
            <v>1994</v>
          </cell>
          <cell r="AA27" t="str">
            <v>1995</v>
          </cell>
          <cell r="AB27" t="str">
            <v>1996</v>
          </cell>
          <cell r="AC27" t="str">
            <v>1996</v>
          </cell>
          <cell r="AD27" t="str">
            <v>1996</v>
          </cell>
        </row>
        <row r="28">
          <cell r="B28">
            <v>28433000000</v>
          </cell>
          <cell r="C28">
            <v>28807800000</v>
          </cell>
          <cell r="D28">
            <v>29168600000</v>
          </cell>
          <cell r="E28">
            <v>29189400000</v>
          </cell>
          <cell r="F28">
            <v>29189400000</v>
          </cell>
          <cell r="G28">
            <v>29211400000</v>
          </cell>
          <cell r="H28">
            <v>29213300000</v>
          </cell>
          <cell r="I28">
            <v>29219100000</v>
          </cell>
          <cell r="J28">
            <v>39011200000</v>
          </cell>
          <cell r="K28">
            <v>39016500000</v>
          </cell>
          <cell r="L28">
            <v>59595500000</v>
          </cell>
          <cell r="M28">
            <v>60674000000</v>
          </cell>
          <cell r="N28">
            <v>61059800000</v>
          </cell>
          <cell r="O28">
            <v>88508900000</v>
          </cell>
          <cell r="P28">
            <v>89301800000</v>
          </cell>
          <cell r="Q28">
            <v>89305050000</v>
          </cell>
          <cell r="R28">
            <v>89987550000</v>
          </cell>
          <cell r="S28">
            <v>89987550000</v>
          </cell>
          <cell r="T28">
            <v>89987550000</v>
          </cell>
          <cell r="U28">
            <v>90132550000</v>
          </cell>
          <cell r="V28">
            <v>91102550000</v>
          </cell>
          <cell r="W28">
            <v>91152550000</v>
          </cell>
          <cell r="X28">
            <v>141404300000</v>
          </cell>
          <cell r="Y28">
            <v>144799700000</v>
          </cell>
          <cell r="Z28">
            <v>144937800000</v>
          </cell>
          <cell r="AA28">
            <v>145318800000</v>
          </cell>
          <cell r="AB28">
            <v>145318800000</v>
          </cell>
          <cell r="AC28">
            <v>145318800000</v>
          </cell>
          <cell r="AD28">
            <v>145318800000</v>
          </cell>
        </row>
        <row r="29">
          <cell r="A29" t="str">
            <v>5.   Quotas (end-of-period)</v>
          </cell>
          <cell r="B29">
            <v>28.433</v>
          </cell>
          <cell r="C29">
            <v>28.8078</v>
          </cell>
          <cell r="D29">
            <v>29.168600000000001</v>
          </cell>
          <cell r="E29">
            <v>29.189399999999999</v>
          </cell>
          <cell r="F29">
            <v>29.189399999999999</v>
          </cell>
          <cell r="G29">
            <v>29.211400000000001</v>
          </cell>
          <cell r="H29">
            <v>29.2133</v>
          </cell>
          <cell r="I29">
            <v>29.219100000000001</v>
          </cell>
          <cell r="J29">
            <v>39.011200000000002</v>
          </cell>
          <cell r="K29">
            <v>39.016500000000001</v>
          </cell>
          <cell r="L29">
            <v>59.595500000000001</v>
          </cell>
          <cell r="M29">
            <v>60.673999999999999</v>
          </cell>
          <cell r="N29">
            <v>61.059800000000003</v>
          </cell>
          <cell r="O29">
            <v>88.508899999999997</v>
          </cell>
          <cell r="P29">
            <v>89.3018</v>
          </cell>
          <cell r="Q29">
            <v>89.305049999999994</v>
          </cell>
          <cell r="R29">
            <v>89.987549999999999</v>
          </cell>
          <cell r="S29">
            <v>89.987549999999999</v>
          </cell>
          <cell r="T29">
            <v>89.987549999999999</v>
          </cell>
          <cell r="U29">
            <v>90.132549999999995</v>
          </cell>
          <cell r="V29">
            <v>91.102549999999994</v>
          </cell>
          <cell r="W29">
            <v>91.152550000000005</v>
          </cell>
          <cell r="X29">
            <v>141.40430000000001</v>
          </cell>
          <cell r="Y29">
            <v>144.7997</v>
          </cell>
          <cell r="Z29">
            <v>144.93780000000001</v>
          </cell>
          <cell r="AA29">
            <v>145.31880000000001</v>
          </cell>
          <cell r="AB29">
            <v>145.31880000000001</v>
          </cell>
          <cell r="AC29">
            <v>145.31880000000001</v>
          </cell>
          <cell r="AD29">
            <v>145.31880000000001</v>
          </cell>
        </row>
        <row r="31">
          <cell r="A31" t="str">
            <v>6.   Usable resources (end-of-period)</v>
          </cell>
        </row>
        <row r="32">
          <cell r="A32" t="str">
            <v xml:space="preserve">      a.  Total (usable currency &amp; SDRs)</v>
          </cell>
          <cell r="B32">
            <v>13.989999999999998</v>
          </cell>
          <cell r="C32">
            <v>9.59</v>
          </cell>
          <cell r="D32">
            <v>5.97</v>
          </cell>
          <cell r="E32">
            <v>10.47</v>
          </cell>
          <cell r="F32">
            <v>13.56</v>
          </cell>
          <cell r="G32">
            <v>9.6100000000000012</v>
          </cell>
          <cell r="H32">
            <v>6.3</v>
          </cell>
          <cell r="I32">
            <v>7.3</v>
          </cell>
          <cell r="J32">
            <v>10.9</v>
          </cell>
          <cell r="K32">
            <v>7.7</v>
          </cell>
          <cell r="L32">
            <v>20.8</v>
          </cell>
          <cell r="M32">
            <v>24.4</v>
          </cell>
          <cell r="N32">
            <v>17.399999999999999</v>
          </cell>
          <cell r="O32">
            <v>39.799999999999997</v>
          </cell>
          <cell r="P32">
            <v>41</v>
          </cell>
          <cell r="Q32">
            <v>38.5</v>
          </cell>
          <cell r="R32">
            <v>38.4</v>
          </cell>
          <cell r="S32">
            <v>40.700000000000003</v>
          </cell>
          <cell r="T32">
            <v>42.3</v>
          </cell>
          <cell r="U32">
            <v>41.1</v>
          </cell>
          <cell r="V32">
            <v>42</v>
          </cell>
          <cell r="W32">
            <v>37.200000000000003</v>
          </cell>
          <cell r="X32">
            <v>68.2</v>
          </cell>
          <cell r="Y32">
            <v>69.3</v>
          </cell>
          <cell r="Z32">
            <v>68.400000000000006</v>
          </cell>
          <cell r="AA32">
            <v>58</v>
          </cell>
          <cell r="AB32">
            <v>61.1</v>
          </cell>
          <cell r="AE32">
            <v>50.433333333333337</v>
          </cell>
          <cell r="AF32">
            <v>13.303747478424899</v>
          </cell>
        </row>
        <row r="33">
          <cell r="A33" t="str">
            <v xml:space="preserve">      b.  UAUR 1/</v>
          </cell>
          <cell r="J33">
            <v>5.3</v>
          </cell>
          <cell r="K33">
            <v>4</v>
          </cell>
          <cell r="L33">
            <v>12.8</v>
          </cell>
          <cell r="M33">
            <v>18</v>
          </cell>
          <cell r="N33">
            <v>13</v>
          </cell>
          <cell r="O33">
            <v>27.7</v>
          </cell>
          <cell r="P33">
            <v>30.6</v>
          </cell>
          <cell r="Q33">
            <v>28</v>
          </cell>
          <cell r="R33">
            <v>28.4</v>
          </cell>
          <cell r="S33">
            <v>30.1</v>
          </cell>
          <cell r="T33">
            <v>30.4</v>
          </cell>
          <cell r="U33">
            <v>26.7</v>
          </cell>
          <cell r="V33">
            <v>28.3</v>
          </cell>
          <cell r="W33">
            <v>23.2</v>
          </cell>
          <cell r="X33">
            <v>51</v>
          </cell>
          <cell r="Y33">
            <v>53.9</v>
          </cell>
          <cell r="Z33">
            <v>53.4</v>
          </cell>
          <cell r="AA33">
            <v>39.299999999999997</v>
          </cell>
          <cell r="AB33">
            <v>39.5</v>
          </cell>
          <cell r="AC33">
            <v>42.051097647304907</v>
          </cell>
          <cell r="AD33">
            <v>38.034696282769389</v>
          </cell>
          <cell r="AE33">
            <v>36.016666666666666</v>
          </cell>
          <cell r="AF33">
            <v>11.155335725629909</v>
          </cell>
        </row>
        <row r="35">
          <cell r="A35" t="str">
            <v>7.   Imports of goods and services</v>
          </cell>
        </row>
        <row r="36">
          <cell r="A36" t="str">
            <v xml:space="preserve">       a.  World</v>
          </cell>
          <cell r="B36">
            <v>385.62161254882813</v>
          </cell>
          <cell r="C36">
            <v>427.98062968642506</v>
          </cell>
          <cell r="D36">
            <v>464.04278071600328</v>
          </cell>
          <cell r="E36">
            <v>576.51463809132611</v>
          </cell>
          <cell r="F36">
            <v>815.21087973320675</v>
          </cell>
          <cell r="G36">
            <v>862.9855827636618</v>
          </cell>
          <cell r="H36">
            <v>1021.6003255140664</v>
          </cell>
          <cell r="I36">
            <v>1157.293205998345</v>
          </cell>
          <cell r="J36">
            <v>1251.2460531898962</v>
          </cell>
          <cell r="K36">
            <v>1523.7461716028927</v>
          </cell>
          <cell r="L36">
            <v>1830.9485557075652</v>
          </cell>
          <cell r="M36">
            <v>2041.9422825885283</v>
          </cell>
          <cell r="N36">
            <v>2072.7499256963315</v>
          </cell>
          <cell r="O36">
            <v>2069.426605253157</v>
          </cell>
          <cell r="P36">
            <v>2267.9920922256101</v>
          </cell>
          <cell r="Q36">
            <v>2306.2098310498773</v>
          </cell>
          <cell r="R36">
            <v>2193.5754175991046</v>
          </cell>
          <cell r="S36">
            <v>2344.1980631888055</v>
          </cell>
          <cell r="T36">
            <v>2563.6093502952936</v>
          </cell>
          <cell r="U36">
            <v>2911.1389064937598</v>
          </cell>
          <cell r="V36">
            <v>3156.5018768422992</v>
          </cell>
          <cell r="W36">
            <v>3209.2003180966735</v>
          </cell>
          <cell r="X36">
            <v>3333.3275534889917</v>
          </cell>
          <cell r="Y36">
            <v>3337.9249026235675</v>
          </cell>
          <cell r="Z36">
            <v>3619.1576739263269</v>
          </cell>
          <cell r="AA36">
            <v>4045.3284005232367</v>
          </cell>
          <cell r="AB36">
            <v>4451.2623348183542</v>
          </cell>
          <cell r="AC36">
            <v>4613.6397264548896</v>
          </cell>
          <cell r="AD36">
            <v>4944.8097586303375</v>
          </cell>
          <cell r="AE36">
            <v>3122.6195524121904</v>
          </cell>
          <cell r="AF36">
            <v>704.23628436000365</v>
          </cell>
        </row>
        <row r="37">
          <cell r="B37">
            <v>-385.62161254882813</v>
          </cell>
          <cell r="C37">
            <v>-429.25601196289063</v>
          </cell>
          <cell r="D37">
            <v>-503.81588745117188</v>
          </cell>
          <cell r="E37">
            <v>-687.2803955078125</v>
          </cell>
          <cell r="F37">
            <v>-980.40521240234375</v>
          </cell>
          <cell r="G37">
            <v>-1047.7939453125</v>
          </cell>
          <cell r="H37">
            <v>-1179.4580078125</v>
          </cell>
          <cell r="I37">
            <v>-1351.1629638671875</v>
          </cell>
          <cell r="J37">
            <v>-1566.56005859375</v>
          </cell>
          <cell r="K37">
            <v>-1968.6800537109375</v>
          </cell>
          <cell r="L37">
            <v>-2383.89501953125</v>
          </cell>
          <cell r="M37">
            <v>-2407.449951171875</v>
          </cell>
          <cell r="N37">
            <v>-2288.31591796875</v>
          </cell>
          <cell r="O37">
            <v>-2212.217041015625</v>
          </cell>
          <cell r="P37">
            <v>-2324.69189453125</v>
          </cell>
          <cell r="Q37">
            <v>-2340.802978515625</v>
          </cell>
          <cell r="R37">
            <v>-2573.06396484375</v>
          </cell>
          <cell r="S37">
            <v>-3031.048095703125</v>
          </cell>
          <cell r="T37">
            <v>-3445.490966796875</v>
          </cell>
          <cell r="U37">
            <v>-3732.080078125</v>
          </cell>
          <cell r="V37">
            <v>-4283.373046875</v>
          </cell>
          <cell r="W37">
            <v>-4390.18603515625</v>
          </cell>
          <cell r="X37">
            <v>-4693.3251953125</v>
          </cell>
          <cell r="Y37">
            <v>-4659.7431640625</v>
          </cell>
          <cell r="Z37">
            <v>-5182.6337890625</v>
          </cell>
          <cell r="AA37">
            <v>-6136.76318359375</v>
          </cell>
          <cell r="AB37">
            <v>-6463.23291015625</v>
          </cell>
          <cell r="AC37">
            <v>-6699.0048828125</v>
          </cell>
          <cell r="AD37">
            <v>-7179.86376953125</v>
          </cell>
        </row>
        <row r="38">
          <cell r="A38" t="str">
            <v xml:space="preserve">       b.  Non-oil LDCs</v>
          </cell>
          <cell r="B38">
            <v>76.412261962890625</v>
          </cell>
          <cell r="C38">
            <v>87.088415060716727</v>
          </cell>
          <cell r="D38">
            <v>89.468685757674564</v>
          </cell>
          <cell r="E38">
            <v>113.10058208737985</v>
          </cell>
          <cell r="F38">
            <v>177.72317527416249</v>
          </cell>
          <cell r="G38">
            <v>207.68233020689627</v>
          </cell>
          <cell r="H38">
            <v>243.27702818494103</v>
          </cell>
          <cell r="I38">
            <v>286.66258021643904</v>
          </cell>
          <cell r="J38">
            <v>310.92995348068092</v>
          </cell>
          <cell r="K38">
            <v>372.84310166680774</v>
          </cell>
          <cell r="L38">
            <v>472.48411398329489</v>
          </cell>
          <cell r="M38">
            <v>584.37843743373617</v>
          </cell>
          <cell r="N38">
            <v>589.17534869650126</v>
          </cell>
          <cell r="O38">
            <v>561.41095924199021</v>
          </cell>
          <cell r="P38">
            <v>586.17961604420736</v>
          </cell>
          <cell r="Q38">
            <v>563.91932294873777</v>
          </cell>
          <cell r="R38">
            <v>479.4282905077792</v>
          </cell>
          <cell r="S38">
            <v>500.47940684213074</v>
          </cell>
          <cell r="T38">
            <v>562.1544520060221</v>
          </cell>
          <cell r="U38">
            <v>657.21413646584926</v>
          </cell>
          <cell r="V38">
            <v>705.72769738508657</v>
          </cell>
          <cell r="W38">
            <v>783.14619454724038</v>
          </cell>
          <cell r="X38">
            <v>852.07098180597484</v>
          </cell>
          <cell r="Y38">
            <v>933.10030961788152</v>
          </cell>
          <cell r="Z38">
            <v>1010.9385058866533</v>
          </cell>
          <cell r="AA38">
            <v>1141.9011457389174</v>
          </cell>
          <cell r="AB38">
            <v>1289.5220291516014</v>
          </cell>
          <cell r="AC38">
            <v>1416.6680117940771</v>
          </cell>
          <cell r="AD38">
            <v>1545.3001920841944</v>
          </cell>
          <cell r="AE38">
            <v>789.9668727419895</v>
          </cell>
          <cell r="AF38">
            <v>261.91339610596879</v>
          </cell>
        </row>
        <row r="39">
          <cell r="B39">
            <v>-76.412261962890625</v>
          </cell>
          <cell r="C39">
            <v>-87.347938537597656</v>
          </cell>
          <cell r="D39">
            <v>-97.137046813964844</v>
          </cell>
          <cell r="E39">
            <v>-134.83059692382813</v>
          </cell>
          <cell r="F39">
            <v>-213.73699951171875</v>
          </cell>
          <cell r="G39">
            <v>-252.15750122070313</v>
          </cell>
          <cell r="H39">
            <v>-280.86819458007813</v>
          </cell>
          <cell r="I39">
            <v>-334.68429565429688</v>
          </cell>
          <cell r="J39">
            <v>-389.2843017578125</v>
          </cell>
          <cell r="K39">
            <v>-481.71328735351563</v>
          </cell>
          <cell r="L39">
            <v>-615.17431640625</v>
          </cell>
          <cell r="M39">
            <v>-688.982177734375</v>
          </cell>
          <cell r="N39">
            <v>-650.4495849609375</v>
          </cell>
          <cell r="O39">
            <v>-600.1483154296875</v>
          </cell>
          <cell r="P39">
            <v>-600.8341064453125</v>
          </cell>
          <cell r="Q39">
            <v>-572.37811279296875</v>
          </cell>
          <cell r="R39">
            <v>-562.369384765625</v>
          </cell>
          <cell r="S39">
            <v>-647.119873046875</v>
          </cell>
          <cell r="T39">
            <v>-755.53558349609375</v>
          </cell>
          <cell r="U39">
            <v>-842.54852294921875</v>
          </cell>
          <cell r="V39">
            <v>-957.6724853515625</v>
          </cell>
          <cell r="W39">
            <v>-1071.343994140625</v>
          </cell>
          <cell r="X39">
            <v>-1199.7159423828125</v>
          </cell>
          <cell r="Y39">
            <v>-1302.6080322265625</v>
          </cell>
          <cell r="Z39">
            <v>-1447.6639404296875</v>
          </cell>
          <cell r="AA39">
            <v>-1732.2640380859375</v>
          </cell>
          <cell r="AB39">
            <v>-1872.385986328125</v>
          </cell>
          <cell r="AC39">
            <v>-2057.001953125</v>
          </cell>
          <cell r="AD39">
            <v>-2243.77587890625</v>
          </cell>
        </row>
        <row r="41">
          <cell r="A41" t="str">
            <v>8.  Current Account of non-oil LDCs</v>
          </cell>
          <cell r="B41">
            <v>-11.050419807434082</v>
          </cell>
          <cell r="C41">
            <v>-11.951663933446104</v>
          </cell>
          <cell r="D41">
            <v>-6.1328919842494614</v>
          </cell>
          <cell r="E41">
            <v>0.23120750354992345</v>
          </cell>
          <cell r="F41">
            <v>35.327321269955775</v>
          </cell>
          <cell r="G41">
            <v>1.4277280754004837</v>
          </cell>
          <cell r="H41">
            <v>10.991676373388078</v>
          </cell>
          <cell r="I41">
            <v>2.077617424064031</v>
          </cell>
          <cell r="J41">
            <v>-23.946117669248732</v>
          </cell>
          <cell r="K41">
            <v>11.715797447936822</v>
          </cell>
          <cell r="L41">
            <v>27.973218996953303</v>
          </cell>
          <cell r="M41">
            <v>-34.577956130890847</v>
          </cell>
          <cell r="N41">
            <v>-74.167977208676533</v>
          </cell>
          <cell r="O41">
            <v>-55.468485219329182</v>
          </cell>
          <cell r="P41">
            <v>-33.813346304544588</v>
          </cell>
          <cell r="Q41">
            <v>-25.572413176738571</v>
          </cell>
          <cell r="R41">
            <v>-38.966930939006886</v>
          </cell>
          <cell r="S41">
            <v>-2.9684910918056553</v>
          </cell>
          <cell r="T41">
            <v>-16.282068831580023</v>
          </cell>
          <cell r="U41">
            <v>-8.7520745168796008</v>
          </cell>
          <cell r="V41">
            <v>-3.8244884156442867</v>
          </cell>
          <cell r="W41">
            <v>-60.687132049025145</v>
          </cell>
          <cell r="X41">
            <v>-45.339923013340346</v>
          </cell>
          <cell r="Y41">
            <v>-70.148358713931543</v>
          </cell>
          <cell r="Z41">
            <v>-51.511945671209411</v>
          </cell>
          <cell r="AA41">
            <v>-58.671261027366931</v>
          </cell>
          <cell r="AB41">
            <v>-70.671144595816116</v>
          </cell>
          <cell r="AC41">
            <v>-76.718044018285667</v>
          </cell>
          <cell r="AD41">
            <v>-85.389875511820989</v>
          </cell>
        </row>
        <row r="42">
          <cell r="B42">
            <v>-11.050419807434082</v>
          </cell>
          <cell r="C42">
            <v>-11.987279891967773</v>
          </cell>
          <cell r="D42">
            <v>-6.6585421562194824</v>
          </cell>
          <cell r="E42">
            <v>0.27562940120697021</v>
          </cell>
          <cell r="F42">
            <v>42.486049652099609</v>
          </cell>
          <cell r="G42">
            <v>1.7334760427474976</v>
          </cell>
          <cell r="H42">
            <v>12.690110206604004</v>
          </cell>
          <cell r="I42">
            <v>2.4256598949432373</v>
          </cell>
          <cell r="J42">
            <v>-29.980539321899414</v>
          </cell>
          <cell r="K42">
            <v>15.136810302734375</v>
          </cell>
          <cell r="L42">
            <v>36.421131134033203</v>
          </cell>
          <cell r="M42">
            <v>-40.767410278320313</v>
          </cell>
          <cell r="N42">
            <v>-81.881446838378906</v>
          </cell>
          <cell r="O42">
            <v>-59.295810699462891</v>
          </cell>
          <cell r="P42">
            <v>-34.658679962158203</v>
          </cell>
          <cell r="Q42">
            <v>-25.955999374389648</v>
          </cell>
          <cell r="R42">
            <v>-45.708209991455078</v>
          </cell>
          <cell r="S42">
            <v>-3.8382589817047119</v>
          </cell>
          <cell r="T42">
            <v>-21.883100509643555</v>
          </cell>
          <cell r="U42">
            <v>-11.220159530639648</v>
          </cell>
          <cell r="V42">
            <v>-5.1898307800292969</v>
          </cell>
          <cell r="W42">
            <v>-83.019996643066406</v>
          </cell>
          <cell r="X42">
            <v>-63.838611602783203</v>
          </cell>
          <cell r="Y42">
            <v>-97.927108764648438</v>
          </cell>
          <cell r="Z42">
            <v>-73.765106201171875</v>
          </cell>
          <cell r="AA42">
            <v>-89.004302978515625</v>
          </cell>
          <cell r="AB42">
            <v>-102.614501953125</v>
          </cell>
          <cell r="AC42">
            <v>-111.39459991455078</v>
          </cell>
          <cell r="AD42">
            <v>-123.98609924316406</v>
          </cell>
        </row>
        <row r="43">
          <cell r="B43">
            <v>1</v>
          </cell>
          <cell r="C43">
            <v>1.00298</v>
          </cell>
          <cell r="D43">
            <v>1.08571</v>
          </cell>
          <cell r="E43">
            <v>1.1921299999999999</v>
          </cell>
          <cell r="F43">
            <v>1.2026399999999999</v>
          </cell>
          <cell r="G43">
            <v>1.2141500000000001</v>
          </cell>
          <cell r="H43">
            <v>1.15452</v>
          </cell>
          <cell r="I43">
            <v>1.1675199999999999</v>
          </cell>
          <cell r="J43">
            <v>1.252</v>
          </cell>
          <cell r="K43">
            <v>1.292</v>
          </cell>
          <cell r="L43">
            <v>1.302</v>
          </cell>
          <cell r="M43">
            <v>1.179</v>
          </cell>
          <cell r="N43">
            <v>1.1040000000000001</v>
          </cell>
          <cell r="O43">
            <v>1.069</v>
          </cell>
          <cell r="P43">
            <v>1.0249999999999999</v>
          </cell>
          <cell r="Q43">
            <v>1.0149999999999999</v>
          </cell>
          <cell r="R43">
            <v>1.173</v>
          </cell>
          <cell r="S43">
            <v>1.2929999999999999</v>
          </cell>
          <cell r="T43">
            <v>1.3440000000000001</v>
          </cell>
          <cell r="U43">
            <v>1.282</v>
          </cell>
          <cell r="V43">
            <v>1.357</v>
          </cell>
          <cell r="W43">
            <v>1.3680000000000001</v>
          </cell>
          <cell r="X43">
            <v>1.4079999999999999</v>
          </cell>
          <cell r="Y43">
            <v>1.3959999999999999</v>
          </cell>
          <cell r="Z43">
            <v>1.4319999999999999</v>
          </cell>
          <cell r="AA43">
            <v>1.5169999999999999</v>
          </cell>
          <cell r="AB43">
            <v>1.452</v>
          </cell>
          <cell r="AC43">
            <v>1.452</v>
          </cell>
          <cell r="AD43">
            <v>1.452</v>
          </cell>
        </row>
        <row r="45">
          <cell r="A45" t="str">
            <v>8.  Liquid liabilities (end-of-period)</v>
          </cell>
          <cell r="B45">
            <v>7.7</v>
          </cell>
          <cell r="C45">
            <v>6.35</v>
          </cell>
          <cell r="D45">
            <v>6.32</v>
          </cell>
          <cell r="E45">
            <v>6.17</v>
          </cell>
          <cell r="F45">
            <v>8.84</v>
          </cell>
          <cell r="G45">
            <v>12.62</v>
          </cell>
          <cell r="H45">
            <v>17.739999999999998</v>
          </cell>
          <cell r="I45">
            <v>18.100000000000001</v>
          </cell>
          <cell r="J45">
            <v>14.9</v>
          </cell>
          <cell r="K45">
            <v>11.8</v>
          </cell>
          <cell r="L45">
            <v>16.8</v>
          </cell>
          <cell r="M45">
            <v>21.5</v>
          </cell>
          <cell r="N45">
            <v>25.9</v>
          </cell>
          <cell r="O45">
            <v>40.299999999999997</v>
          </cell>
          <cell r="P45">
            <v>42.8</v>
          </cell>
          <cell r="Q45">
            <v>41.7</v>
          </cell>
          <cell r="R45">
            <v>38.299999999999997</v>
          </cell>
          <cell r="S45">
            <v>33</v>
          </cell>
          <cell r="T45">
            <v>28.2</v>
          </cell>
          <cell r="U45">
            <v>25.5</v>
          </cell>
          <cell r="V45">
            <v>23.8</v>
          </cell>
          <cell r="W45">
            <v>25.9</v>
          </cell>
          <cell r="X45">
            <v>33.9</v>
          </cell>
          <cell r="Y45">
            <v>32.799999999999997</v>
          </cell>
          <cell r="Z45">
            <v>31.7</v>
          </cell>
          <cell r="AA45">
            <v>36.700000000000003</v>
          </cell>
          <cell r="AB45">
            <v>38</v>
          </cell>
          <cell r="AC45">
            <v>38.411546000000001</v>
          </cell>
          <cell r="AD45">
            <v>39.95722</v>
          </cell>
          <cell r="AE45">
            <v>32.458333333333336</v>
          </cell>
          <cell r="AF45">
            <v>5.6875395436520586</v>
          </cell>
        </row>
        <row r="47">
          <cell r="B47">
            <v>1970</v>
          </cell>
          <cell r="C47">
            <v>1971</v>
          </cell>
          <cell r="D47">
            <v>1972</v>
          </cell>
          <cell r="E47">
            <v>1973</v>
          </cell>
          <cell r="F47">
            <v>1974</v>
          </cell>
          <cell r="G47">
            <v>1975</v>
          </cell>
          <cell r="H47">
            <v>1976</v>
          </cell>
          <cell r="I47">
            <v>1977</v>
          </cell>
          <cell r="J47">
            <v>1978</v>
          </cell>
          <cell r="K47">
            <v>1979</v>
          </cell>
          <cell r="L47" t="str">
            <v>1980</v>
          </cell>
          <cell r="M47" t="str">
            <v>1981</v>
          </cell>
          <cell r="N47" t="str">
            <v>1982</v>
          </cell>
          <cell r="O47" t="str">
            <v>1983</v>
          </cell>
          <cell r="P47" t="str">
            <v>1984</v>
          </cell>
          <cell r="Q47" t="str">
            <v>1985</v>
          </cell>
          <cell r="R47" t="str">
            <v>1986</v>
          </cell>
          <cell r="S47" t="str">
            <v>1987</v>
          </cell>
          <cell r="T47" t="str">
            <v>1988</v>
          </cell>
          <cell r="U47" t="str">
            <v>1989</v>
          </cell>
          <cell r="V47" t="str">
            <v>1990</v>
          </cell>
          <cell r="W47" t="str">
            <v>1991</v>
          </cell>
          <cell r="X47">
            <v>1992</v>
          </cell>
          <cell r="Y47">
            <v>1993</v>
          </cell>
          <cell r="Z47">
            <v>1994</v>
          </cell>
          <cell r="AA47">
            <v>1995</v>
          </cell>
          <cell r="AB47" t="str">
            <v>1996</v>
          </cell>
          <cell r="AC47">
            <v>1997</v>
          </cell>
          <cell r="AD47">
            <v>1998</v>
          </cell>
        </row>
        <row r="48">
          <cell r="A48" t="str">
            <v>Supply ratios:</v>
          </cell>
          <cell r="J48" t="str">
            <v>(In percent)</v>
          </cell>
        </row>
        <row r="49">
          <cell r="A49" t="str">
            <v xml:space="preserve">   Ratio of usable resources to:</v>
          </cell>
        </row>
        <row r="50">
          <cell r="A50" t="str">
            <v xml:space="preserve">      Quotas</v>
          </cell>
          <cell r="B50">
            <v>49.203390426616956</v>
          </cell>
          <cell r="C50">
            <v>33.289595179083442</v>
          </cell>
          <cell r="D50">
            <v>20.467214744622641</v>
          </cell>
          <cell r="E50">
            <v>35.869185389216632</v>
          </cell>
          <cell r="F50">
            <v>46.455220045633006</v>
          </cell>
          <cell r="G50">
            <v>32.898115119439673</v>
          </cell>
          <cell r="H50">
            <v>21.56551981460499</v>
          </cell>
          <cell r="I50">
            <v>24.983657949765732</v>
          </cell>
          <cell r="J50">
            <v>27.94069395455664</v>
          </cell>
          <cell r="K50">
            <v>19.735240218881756</v>
          </cell>
          <cell r="L50">
            <v>34.901964074468708</v>
          </cell>
          <cell r="M50">
            <v>40.214919075716118</v>
          </cell>
          <cell r="N50">
            <v>28.496654099751389</v>
          </cell>
          <cell r="O50">
            <v>44.967229284286667</v>
          </cell>
          <cell r="P50">
            <v>45.911728542985699</v>
          </cell>
          <cell r="Q50">
            <v>43.11066395461399</v>
          </cell>
          <cell r="R50">
            <v>42.672569705475922</v>
          </cell>
          <cell r="S50">
            <v>45.228478828460162</v>
          </cell>
          <cell r="T50">
            <v>47.006502566188317</v>
          </cell>
          <cell r="U50">
            <v>45.599508723541057</v>
          </cell>
          <cell r="V50">
            <v>46.101892866884633</v>
          </cell>
          <cell r="W50">
            <v>40.810706886422814</v>
          </cell>
          <cell r="X50">
            <v>48.230499355394421</v>
          </cell>
          <cell r="Y50">
            <v>47.859215177931993</v>
          </cell>
          <cell r="Z50">
            <v>47.192657815973469</v>
          </cell>
          <cell r="AA50">
            <v>39.912248105544492</v>
          </cell>
          <cell r="AB50">
            <v>42.04548895256498</v>
          </cell>
          <cell r="AE50">
            <v>44.647536078249686</v>
          </cell>
          <cell r="AF50">
            <v>2.8401521065988047</v>
          </cell>
        </row>
        <row r="51">
          <cell r="A51" t="str">
            <v xml:space="preserve">      World imports</v>
          </cell>
          <cell r="B51">
            <v>3.627908692028655</v>
          </cell>
          <cell r="C51">
            <v>2.2407556171470771</v>
          </cell>
          <cell r="D51">
            <v>1.2865193141866098</v>
          </cell>
          <cell r="E51">
            <v>1.8160857172097409</v>
          </cell>
          <cell r="F51">
            <v>1.6633732862394783</v>
          </cell>
          <cell r="G51">
            <v>1.1135759613995553</v>
          </cell>
          <cell r="H51">
            <v>0.61667952159567463</v>
          </cell>
          <cell r="I51">
            <v>0.63078223929454569</v>
          </cell>
          <cell r="J51">
            <v>0.87113161893392632</v>
          </cell>
          <cell r="K51">
            <v>0.50533350918283493</v>
          </cell>
          <cell r="L51">
            <v>1.1360231796333511</v>
          </cell>
          <cell r="M51">
            <v>1.19494072913112</v>
          </cell>
          <cell r="N51">
            <v>0.83946450964915809</v>
          </cell>
          <cell r="O51">
            <v>1.9232380553612909</v>
          </cell>
          <cell r="P51">
            <v>1.8077664441839465</v>
          </cell>
          <cell r="Q51">
            <v>1.6694057705266689</v>
          </cell>
          <cell r="R51">
            <v>1.7505666635355202</v>
          </cell>
          <cell r="S51">
            <v>1.736201417410776</v>
          </cell>
          <cell r="T51">
            <v>1.6500173864293171</v>
          </cell>
          <cell r="U51">
            <v>1.4118185809794199</v>
          </cell>
          <cell r="V51">
            <v>1.3305868850620153</v>
          </cell>
          <cell r="W51">
            <v>1.1591672788460505</v>
          </cell>
          <cell r="X51">
            <v>2.0460035476746086</v>
          </cell>
          <cell r="Y51">
            <v>2.0761401775555544</v>
          </cell>
          <cell r="Z51">
            <v>1.8899425270354326</v>
          </cell>
          <cell r="AA51">
            <v>1.4337525722880269</v>
          </cell>
          <cell r="AB51">
            <v>1.3726443288248333</v>
          </cell>
          <cell r="AE51">
            <v>1.6271872613473519</v>
          </cell>
          <cell r="AF51">
            <v>0.29092697485669089</v>
          </cell>
        </row>
        <row r="52">
          <cell r="A52" t="str">
            <v xml:space="preserve">      Imports of non-oil LDCs</v>
          </cell>
          <cell r="B52">
            <v>18.308579854361852</v>
          </cell>
          <cell r="C52">
            <v>11.01179760053504</v>
          </cell>
          <cell r="D52">
            <v>6.6727257134073836</v>
          </cell>
          <cell r="E52">
            <v>9.257246785795525</v>
          </cell>
          <cell r="F52">
            <v>7.6298434231111569</v>
          </cell>
          <cell r="G52">
            <v>4.6272593293932971</v>
          </cell>
          <cell r="H52">
            <v>2.5896403154064727</v>
          </cell>
          <cell r="I52">
            <v>2.546547929097783</v>
          </cell>
          <cell r="J52">
            <v>3.5056127201579668</v>
          </cell>
          <cell r="K52">
            <v>2.0652118721191002</v>
          </cell>
          <cell r="L52">
            <v>4.4022644115258878</v>
          </cell>
          <cell r="M52">
            <v>4.1753765089538852</v>
          </cell>
          <cell r="N52">
            <v>2.9532803839291599</v>
          </cell>
          <cell r="O52">
            <v>7.0892809170910089</v>
          </cell>
          <cell r="P52">
            <v>6.9944431498122821</v>
          </cell>
          <cell r="Q52">
            <v>6.8272177301326105</v>
          </cell>
          <cell r="R52">
            <v>8.0095398540893825</v>
          </cell>
          <cell r="S52">
            <v>8.1322027327366637</v>
          </cell>
          <cell r="T52">
            <v>7.5246224323323254</v>
          </cell>
          <cell r="U52">
            <v>6.2536694997180229</v>
          </cell>
          <cell r="V52">
            <v>5.95130390313735</v>
          </cell>
          <cell r="W52">
            <v>4.7500709649117816</v>
          </cell>
          <cell r="X52">
            <v>8.0040280042689957</v>
          </cell>
          <cell r="Y52">
            <v>7.4268542498265147</v>
          </cell>
          <cell r="Z52">
            <v>6.7659901766239612</v>
          </cell>
          <cell r="AA52">
            <v>5.0792487787958684</v>
          </cell>
          <cell r="AB52">
            <v>4.7381897027535658</v>
          </cell>
          <cell r="AE52">
            <v>6.6219115024439192</v>
          </cell>
          <cell r="AF52">
            <v>1.2670576885956044</v>
          </cell>
        </row>
        <row r="53">
          <cell r="A53" t="str">
            <v xml:space="preserve">      Demand for two years</v>
          </cell>
          <cell r="B53">
            <v>1078.3104670880221</v>
          </cell>
          <cell r="C53">
            <v>779.54804096894816</v>
          </cell>
          <cell r="D53">
            <v>162.67029972752042</v>
          </cell>
          <cell r="E53">
            <v>135.48662603361933</v>
          </cell>
          <cell r="F53">
            <v>137.22335225720269</v>
          </cell>
          <cell r="G53">
            <v>88.81700554528652</v>
          </cell>
          <cell r="H53">
            <v>78.858430341719881</v>
          </cell>
          <cell r="I53">
            <v>137.60603204524034</v>
          </cell>
          <cell r="J53">
            <v>101.24465911201932</v>
          </cell>
          <cell r="K53">
            <v>31.459388789017815</v>
          </cell>
          <cell r="L53">
            <v>81.110591171424119</v>
          </cell>
          <cell r="M53">
            <v>104.66263458156394</v>
          </cell>
          <cell r="N53">
            <v>91.171076761854849</v>
          </cell>
          <cell r="O53">
            <v>434.59270583096742</v>
          </cell>
          <cell r="P53">
            <v>485.00506297968178</v>
          </cell>
          <cell r="Q53">
            <v>482.25761700853724</v>
          </cell>
          <cell r="R53">
            <v>516.87621016671278</v>
          </cell>
          <cell r="S53">
            <v>287.80152867160859</v>
          </cell>
          <cell r="T53">
            <v>329.05445851288391</v>
          </cell>
          <cell r="U53">
            <v>303.76513559676545</v>
          </cell>
          <cell r="V53">
            <v>224.797702139298</v>
          </cell>
          <cell r="W53">
            <v>290.73243472001764</v>
          </cell>
          <cell r="X53">
            <v>602.23776364569653</v>
          </cell>
          <cell r="Y53">
            <v>241.11010012644886</v>
          </cell>
          <cell r="Z53">
            <v>198.7724926768029</v>
          </cell>
          <cell r="AA53">
            <v>227.13579607278288</v>
          </cell>
          <cell r="AB53">
            <v>281.56682027649771</v>
          </cell>
          <cell r="AE53">
            <v>332.1756716345044</v>
          </cell>
          <cell r="AF53">
            <v>129.78651207361096</v>
          </cell>
        </row>
        <row r="54">
          <cell r="A54" t="str">
            <v xml:space="preserve">      Liquid liabilities</v>
          </cell>
          <cell r="B54">
            <v>181.68831168831164</v>
          </cell>
          <cell r="C54">
            <v>151.02362204724412</v>
          </cell>
          <cell r="D54">
            <v>94.462025316455694</v>
          </cell>
          <cell r="E54">
            <v>169.69205834683956</v>
          </cell>
          <cell r="F54">
            <v>153.39366515837105</v>
          </cell>
          <cell r="G54">
            <v>76.148969889064986</v>
          </cell>
          <cell r="H54">
            <v>35.512965050732809</v>
          </cell>
          <cell r="I54">
            <v>40.331491712707177</v>
          </cell>
          <cell r="J54">
            <v>73.154362416107389</v>
          </cell>
          <cell r="K54">
            <v>65.254237288135585</v>
          </cell>
          <cell r="L54">
            <v>123.80952380952381</v>
          </cell>
          <cell r="M54">
            <v>113.48837209302324</v>
          </cell>
          <cell r="N54">
            <v>67.181467181467184</v>
          </cell>
          <cell r="O54">
            <v>98.759305210918114</v>
          </cell>
          <cell r="P54">
            <v>95.794392523364493</v>
          </cell>
          <cell r="Q54">
            <v>92.326139088729008</v>
          </cell>
          <cell r="R54">
            <v>100.26109660574414</v>
          </cell>
          <cell r="S54">
            <v>123.33333333333334</v>
          </cell>
          <cell r="T54">
            <v>150</v>
          </cell>
          <cell r="U54">
            <v>161.1764705882353</v>
          </cell>
          <cell r="V54">
            <v>176.47058823529412</v>
          </cell>
          <cell r="W54">
            <v>143.62934362934365</v>
          </cell>
          <cell r="X54">
            <v>201.17994100294987</v>
          </cell>
          <cell r="Y54">
            <v>211.28048780487805</v>
          </cell>
          <cell r="Z54">
            <v>215.7728706624606</v>
          </cell>
          <cell r="AA54">
            <v>158.03814713896455</v>
          </cell>
          <cell r="AB54">
            <v>160.78947368421052</v>
          </cell>
          <cell r="AE54">
            <v>157.85482431451192</v>
          </cell>
          <cell r="AF54">
            <v>39.907774461113142</v>
          </cell>
        </row>
        <row r="55">
          <cell r="A55" t="str">
            <v xml:space="preserve">   Ratio of UAUR 1/ to:</v>
          </cell>
        </row>
        <row r="56">
          <cell r="A56" t="str">
            <v xml:space="preserve">      Quotas</v>
          </cell>
          <cell r="J56">
            <v>13.585842014600935</v>
          </cell>
          <cell r="K56">
            <v>10.252072840977535</v>
          </cell>
          <cell r="L56">
            <v>21.478131738134593</v>
          </cell>
          <cell r="M56">
            <v>29.666743580446319</v>
          </cell>
          <cell r="N56">
            <v>21.290603637745292</v>
          </cell>
          <cell r="O56">
            <v>31.296287717958311</v>
          </cell>
          <cell r="P56">
            <v>34.265826668667373</v>
          </cell>
          <cell r="Q56">
            <v>31.353210148810174</v>
          </cell>
          <cell r="R56">
            <v>31.559921344674901</v>
          </cell>
          <cell r="S56">
            <v>33.449071566011078</v>
          </cell>
          <cell r="T56">
            <v>33.782451016835111</v>
          </cell>
          <cell r="U56">
            <v>29.62303851383324</v>
          </cell>
          <cell r="V56">
            <v>31.063894479353216</v>
          </cell>
          <cell r="W56">
            <v>25.451838703360462</v>
          </cell>
          <cell r="X56">
            <v>36.066795705646861</v>
          </cell>
          <cell r="Y56">
            <v>37.223834027280446</v>
          </cell>
          <cell r="Z56">
            <v>36.843390751067005</v>
          </cell>
          <cell r="AA56">
            <v>27.043988802549979</v>
          </cell>
          <cell r="AB56">
            <v>27.181617244293232</v>
          </cell>
          <cell r="AC56">
            <v>28.937135213960552</v>
          </cell>
          <cell r="AD56">
            <v>26.173279907877976</v>
          </cell>
          <cell r="AE56">
            <v>31.720254358642975</v>
          </cell>
          <cell r="AF56">
            <v>3.9245042917039763</v>
          </cell>
        </row>
        <row r="57">
          <cell r="A57" t="str">
            <v xml:space="preserve">      World imports</v>
          </cell>
          <cell r="J57">
            <v>0.42357775966512012</v>
          </cell>
          <cell r="K57">
            <v>0.26251091386121295</v>
          </cell>
          <cell r="L57">
            <v>0.69909118746667764</v>
          </cell>
          <cell r="M57">
            <v>0.88151365263771164</v>
          </cell>
          <cell r="N57">
            <v>0.62718612789879635</v>
          </cell>
          <cell r="O57">
            <v>1.3385350284800945</v>
          </cell>
          <cell r="P57">
            <v>1.3492110534641162</v>
          </cell>
          <cell r="Q57">
            <v>1.2141132876557594</v>
          </cell>
          <cell r="R57">
            <v>1.2946899282398117</v>
          </cell>
          <cell r="S57">
            <v>1.2840211956772569</v>
          </cell>
          <cell r="T57">
            <v>1.1858280980484925</v>
          </cell>
          <cell r="U57">
            <v>0.91716681538079103</v>
          </cell>
          <cell r="V57">
            <v>0.89656211541083408</v>
          </cell>
          <cell r="W57">
            <v>0.72292152874269799</v>
          </cell>
          <cell r="X57">
            <v>1.530002652953153</v>
          </cell>
          <cell r="Y57">
            <v>1.6147756936543201</v>
          </cell>
          <cell r="Z57">
            <v>1.475481446545206</v>
          </cell>
          <cell r="AA57">
            <v>0.97149096708481819</v>
          </cell>
          <cell r="AB57">
            <v>0.88738872321736351</v>
          </cell>
          <cell r="AC57">
            <v>0.91145169845363883</v>
          </cell>
          <cell r="AD57">
            <v>0.769184218187286</v>
          </cell>
          <cell r="AE57">
            <v>1.1662035377175421</v>
          </cell>
          <cell r="AF57">
            <v>0.2874915385196638</v>
          </cell>
        </row>
        <row r="58">
          <cell r="A58" t="str">
            <v xml:space="preserve">      Imports of non-oil LDCs</v>
          </cell>
          <cell r="J58">
            <v>1.7045639831960755</v>
          </cell>
          <cell r="K58">
            <v>1.0728373361657664</v>
          </cell>
          <cell r="L58">
            <v>2.7090857917082385</v>
          </cell>
          <cell r="M58">
            <v>3.0801957852938497</v>
          </cell>
          <cell r="N58">
            <v>2.2064738500620162</v>
          </cell>
          <cell r="O58">
            <v>4.9339970201864567</v>
          </cell>
          <cell r="P58">
            <v>5.2202429362013625</v>
          </cell>
          <cell r="Q58">
            <v>4.9652492582782619</v>
          </cell>
          <cell r="R58">
            <v>5.9237221837536058</v>
          </cell>
          <cell r="S58">
            <v>6.0142334706479996</v>
          </cell>
          <cell r="T58">
            <v>5.4077664761915534</v>
          </cell>
          <cell r="U58">
            <v>4.0626028136854311</v>
          </cell>
          <cell r="V58">
            <v>4.0100452490187379</v>
          </cell>
          <cell r="W58">
            <v>2.962409849084767</v>
          </cell>
          <cell r="X58">
            <v>5.985416836036932</v>
          </cell>
          <cell r="Y58">
            <v>5.776442194309511</v>
          </cell>
          <cell r="Z58">
            <v>5.2822204010485301</v>
          </cell>
          <cell r="AA58">
            <v>3.4416289139082354</v>
          </cell>
          <cell r="AB58">
            <v>3.0631504625002588</v>
          </cell>
          <cell r="AC58">
            <v>2.9683099566885214</v>
          </cell>
          <cell r="AD58">
            <v>2.461314408527369</v>
          </cell>
          <cell r="AE58">
            <v>4.7412406757053178</v>
          </cell>
          <cell r="AF58">
            <v>1.1712424611376069</v>
          </cell>
        </row>
        <row r="59">
          <cell r="A59" t="str">
            <v xml:space="preserve">      Demand for two years</v>
          </cell>
          <cell r="J59">
            <v>49.229054430614902</v>
          </cell>
          <cell r="K59">
            <v>16.342539630658607</v>
          </cell>
          <cell r="L59">
            <v>49.914209951645617</v>
          </cell>
          <cell r="M59">
            <v>77.210140265088157</v>
          </cell>
          <cell r="N59">
            <v>68.116321718627191</v>
          </cell>
          <cell r="O59">
            <v>302.4677877265778</v>
          </cell>
          <cell r="P59">
            <v>361.97938846776248</v>
          </cell>
          <cell r="Q59">
            <v>350.73281236984519</v>
          </cell>
          <cell r="R59">
            <v>382.27303043579798</v>
          </cell>
          <cell r="S59">
            <v>212.84584798563682</v>
          </cell>
          <cell r="T59">
            <v>236.48358247734444</v>
          </cell>
          <cell r="U59">
            <v>197.33647494972354</v>
          </cell>
          <cell r="V59">
            <v>151.47083263195557</v>
          </cell>
          <cell r="W59">
            <v>181.3170022985056</v>
          </cell>
          <cell r="X59">
            <v>450.35375287288161</v>
          </cell>
          <cell r="Y59">
            <v>187.53007787612691</v>
          </cell>
          <cell r="Z59">
            <v>155.18203375645137</v>
          </cell>
          <cell r="AA59">
            <v>153.90408251138567</v>
          </cell>
          <cell r="AB59">
            <v>182.02764976958522</v>
          </cell>
          <cell r="AE59">
            <v>236.78809832793669</v>
          </cell>
          <cell r="AF59">
            <v>100.543863913254</v>
          </cell>
        </row>
        <row r="60">
          <cell r="A60" t="str">
            <v xml:space="preserve">      Liquid liabilities</v>
          </cell>
          <cell r="B60" t="e">
            <v>#DIV/0!</v>
          </cell>
          <cell r="C60" t="e">
            <v>#DIV/0!</v>
          </cell>
          <cell r="D60" t="e">
            <v>#DIV/0!</v>
          </cell>
          <cell r="E60" t="e">
            <v>#DIV/0!</v>
          </cell>
          <cell r="F60" t="e">
            <v>#DIV/0!</v>
          </cell>
          <cell r="G60" t="e">
            <v>#DIV/0!</v>
          </cell>
          <cell r="H60" t="e">
            <v>#DIV/0!</v>
          </cell>
          <cell r="I60" t="e">
            <v>#DIV/0!</v>
          </cell>
          <cell r="J60">
            <v>35.570469798657719</v>
          </cell>
          <cell r="K60">
            <v>33.898305084745758</v>
          </cell>
          <cell r="L60">
            <v>76.19047619047619</v>
          </cell>
          <cell r="M60">
            <v>83.720930232558146</v>
          </cell>
          <cell r="N60">
            <v>50.19305019305019</v>
          </cell>
          <cell r="O60">
            <v>68.734491315136481</v>
          </cell>
          <cell r="P60">
            <v>71.495327102803756</v>
          </cell>
          <cell r="Q60">
            <v>67.146282973621098</v>
          </cell>
          <cell r="R60">
            <v>74.151436031331599</v>
          </cell>
          <cell r="S60">
            <v>91.212121212121218</v>
          </cell>
          <cell r="T60">
            <v>107.80141843971631</v>
          </cell>
          <cell r="U60">
            <v>104.70588235294119</v>
          </cell>
          <cell r="V60">
            <v>118.90756302521008</v>
          </cell>
          <cell r="W60">
            <v>89.575289575289574</v>
          </cell>
          <cell r="X60">
            <v>150.44247787610621</v>
          </cell>
          <cell r="Y60">
            <v>164.32926829268294</v>
          </cell>
          <cell r="Z60">
            <v>168.45425867507885</v>
          </cell>
          <cell r="AA60">
            <v>107.08446866485014</v>
          </cell>
          <cell r="AB60">
            <v>103.94736842105263</v>
          </cell>
          <cell r="AC60">
            <v>109.47515012102065</v>
          </cell>
          <cell r="AD60">
            <v>95.188544855646583</v>
          </cell>
          <cell r="AE60">
            <v>112.31315296166683</v>
          </cell>
          <cell r="AF60">
            <v>33.013785313794919</v>
          </cell>
        </row>
        <row r="62">
          <cell r="A62" t="str">
            <v>Averages</v>
          </cell>
          <cell r="B62" t="str">
            <v>1970 - 1996</v>
          </cell>
          <cell r="D62" t="str">
            <v>1985 - 1996</v>
          </cell>
        </row>
        <row r="63">
          <cell r="A63" t="str">
            <v xml:space="preserve">    Quotas (2 / 3)</v>
          </cell>
          <cell r="B63" t="e">
            <v>#REF!</v>
          </cell>
          <cell r="D63" t="e">
            <v>#REF!</v>
          </cell>
        </row>
        <row r="64">
          <cell r="A64" t="str">
            <v xml:space="preserve">    Usable Res. (2 / 4)</v>
          </cell>
          <cell r="B64" t="e">
            <v>#REF!</v>
          </cell>
          <cell r="D64" t="e">
            <v>#REF!</v>
          </cell>
        </row>
        <row r="65">
          <cell r="A65" t="str">
            <v xml:space="preserve">    Imports (2 / 5)</v>
          </cell>
          <cell r="B65" t="e">
            <v>#REF!</v>
          </cell>
          <cell r="D65" t="e">
            <v>#REF!</v>
          </cell>
        </row>
        <row r="66">
          <cell r="A66" t="str">
            <v xml:space="preserve">    Current Acct. (2 / 6)</v>
          </cell>
          <cell r="B66" t="e">
            <v>#REF!</v>
          </cell>
          <cell r="D66" t="e">
            <v>#REF!</v>
          </cell>
        </row>
        <row r="68">
          <cell r="A68" t="str">
            <v>Standard deviation</v>
          </cell>
          <cell r="B68" t="str">
            <v>1970 - 1996</v>
          </cell>
          <cell r="D68" t="str">
            <v>1985 - 1996</v>
          </cell>
        </row>
        <row r="69">
          <cell r="A69" t="str">
            <v xml:space="preserve">    Quotas (2 / 3)</v>
          </cell>
          <cell r="B69" t="e">
            <v>#REF!</v>
          </cell>
          <cell r="D69" t="e">
            <v>#REF!</v>
          </cell>
        </row>
        <row r="70">
          <cell r="A70" t="str">
            <v xml:space="preserve">    Usable Res. (2 / 4)</v>
          </cell>
          <cell r="B70" t="e">
            <v>#REF!</v>
          </cell>
          <cell r="D70" t="e">
            <v>#REF!</v>
          </cell>
        </row>
        <row r="71">
          <cell r="A71" t="str">
            <v xml:space="preserve">    Imports (2 / 5)</v>
          </cell>
          <cell r="B71" t="e">
            <v>#REF!</v>
          </cell>
          <cell r="D71" t="e">
            <v>#REF!</v>
          </cell>
        </row>
        <row r="72">
          <cell r="A72" t="str">
            <v xml:space="preserve">    Current Acct. (2 / 6)</v>
          </cell>
          <cell r="B72" t="e">
            <v>#REF!</v>
          </cell>
          <cell r="D72" t="e">
            <v>#REF!</v>
          </cell>
        </row>
        <row r="75">
          <cell r="A75" t="str">
            <v>Demand ratios:</v>
          </cell>
        </row>
        <row r="76">
          <cell r="A76" t="str">
            <v xml:space="preserve">   Ratio of demand to:</v>
          </cell>
        </row>
        <row r="77">
          <cell r="A77" t="str">
            <v xml:space="preserve">      Quotas</v>
          </cell>
          <cell r="B77">
            <v>1.4877079449934933</v>
          </cell>
          <cell r="C77">
            <v>1.8474163247453816</v>
          </cell>
          <cell r="D77">
            <v>2.6233689652571597</v>
          </cell>
          <cell r="E77">
            <v>1.593044050237415</v>
          </cell>
          <cell r="F77">
            <v>10.980013292496592</v>
          </cell>
          <cell r="G77">
            <v>15.482654032329846</v>
          </cell>
          <cell r="H77">
            <v>18.344384235947324</v>
          </cell>
          <cell r="I77">
            <v>18.689829597763104</v>
          </cell>
          <cell r="J77">
            <v>6.4801903043228606</v>
          </cell>
          <cell r="K77">
            <v>7.1175015698486526</v>
          </cell>
          <cell r="L77">
            <v>13.405374566871661</v>
          </cell>
          <cell r="M77">
            <v>27.173088967267688</v>
          </cell>
          <cell r="N77">
            <v>14.99677365467951</v>
          </cell>
          <cell r="O77">
            <v>15.993871802722664</v>
          </cell>
          <cell r="P77">
            <v>5.5194856094725981</v>
          </cell>
          <cell r="Q77">
            <v>4.735454489975651</v>
          </cell>
          <cell r="R77">
            <v>4.6945605253171134</v>
          </cell>
          <cell r="S77">
            <v>4.1769833715886255</v>
          </cell>
          <cell r="T77">
            <v>4.0788753555352937</v>
          </cell>
          <cell r="U77">
            <v>11.617567682263511</v>
          </cell>
          <cell r="V77">
            <v>2.6166172077510459</v>
          </cell>
          <cell r="W77">
            <v>12.228275566618816</v>
          </cell>
          <cell r="X77">
            <v>5.3301632270022905</v>
          </cell>
          <cell r="Y77">
            <v>3.631354208606786</v>
          </cell>
          <cell r="Z77">
            <v>4.18540987927235</v>
          </cell>
          <cell r="AA77">
            <v>15.604185418541853</v>
          </cell>
          <cell r="AB77">
            <v>8.0756137540359543</v>
          </cell>
          <cell r="AC77">
            <v>4.3469943324607687</v>
          </cell>
          <cell r="AD77">
            <v>5.4363234488586469</v>
          </cell>
          <cell r="AE77">
            <v>6.7479217238757734</v>
          </cell>
          <cell r="AF77">
            <v>4.1702510067944853</v>
          </cell>
        </row>
        <row r="78">
          <cell r="A78" t="str">
            <v xml:space="preserve">      Usable resources</v>
          </cell>
          <cell r="B78">
            <v>3.0235882773409584</v>
          </cell>
          <cell r="C78">
            <v>5.5495307612095939</v>
          </cell>
          <cell r="D78">
            <v>12.817420435510888</v>
          </cell>
          <cell r="E78">
            <v>4.4412607449856729</v>
          </cell>
          <cell r="F78">
            <v>23.635693215339231</v>
          </cell>
          <cell r="G78">
            <v>47.062434963579605</v>
          </cell>
          <cell r="H78">
            <v>85.063492063492063</v>
          </cell>
          <cell r="I78">
            <v>74.808219178082183</v>
          </cell>
          <cell r="J78">
            <v>23.192660550458715</v>
          </cell>
          <cell r="K78">
            <v>36.064935064935064</v>
          </cell>
          <cell r="L78">
            <v>38.408653846153854</v>
          </cell>
          <cell r="M78">
            <v>67.569672131147541</v>
          </cell>
          <cell r="N78">
            <v>52.6264367816092</v>
          </cell>
          <cell r="O78">
            <v>35.5678391959799</v>
          </cell>
          <cell r="P78">
            <v>12.021951219512196</v>
          </cell>
          <cell r="Q78">
            <v>10.984415584415585</v>
          </cell>
          <cell r="R78">
            <v>11.001354166666667</v>
          </cell>
          <cell r="S78">
            <v>9.2352948402948396</v>
          </cell>
          <cell r="T78">
            <v>8.6772576832151316</v>
          </cell>
          <cell r="U78">
            <v>25.477396593673962</v>
          </cell>
          <cell r="V78">
            <v>5.6757261904761904</v>
          </cell>
          <cell r="W78">
            <v>29.963400537634406</v>
          </cell>
          <cell r="X78">
            <v>11.051436950146627</v>
          </cell>
          <cell r="Y78">
            <v>7.5875757575757579</v>
          </cell>
          <cell r="Z78">
            <v>8.8687733918128639</v>
          </cell>
          <cell r="AA78">
            <v>39.096232758620694</v>
          </cell>
          <cell r="AB78">
            <v>19.206849427168578</v>
          </cell>
          <cell r="AC78" t="str">
            <v xml:space="preserve"> ...</v>
          </cell>
          <cell r="AD78" t="str">
            <v xml:space="preserve"> ...</v>
          </cell>
          <cell r="AE78">
            <v>15.568809490141776</v>
          </cell>
          <cell r="AF78">
            <v>10.568025820819438</v>
          </cell>
        </row>
        <row r="79">
          <cell r="A79" t="str">
            <v xml:space="preserve">      Imports of non-oil LDCs</v>
          </cell>
          <cell r="B79">
            <v>0.55357607422409327</v>
          </cell>
          <cell r="C79">
            <v>0.61110309520383188</v>
          </cell>
          <cell r="D79">
            <v>0.85527130919586769</v>
          </cell>
          <cell r="E79">
            <v>0.41113846756398464</v>
          </cell>
          <cell r="F79">
            <v>1.8033663842972905</v>
          </cell>
          <cell r="G79">
            <v>2.1777009124918902</v>
          </cell>
          <cell r="H79">
            <v>2.2028384841687756</v>
          </cell>
          <cell r="I79">
            <v>1.9050271562743823</v>
          </cell>
          <cell r="J79">
            <v>0.81304485839993956</v>
          </cell>
          <cell r="K79">
            <v>0.74481732063308315</v>
          </cell>
          <cell r="L79">
            <v>1.6908504992153999</v>
          </cell>
          <cell r="M79">
            <v>2.8212882173410945</v>
          </cell>
          <cell r="N79">
            <v>1.5542062342321448</v>
          </cell>
          <cell r="O79">
            <v>2.5215040367422192</v>
          </cell>
          <cell r="P79">
            <v>0.84086854354694496</v>
          </cell>
          <cell r="Q79">
            <v>0.74992996833067038</v>
          </cell>
          <cell r="R79">
            <v>0.88115784646868955</v>
          </cell>
          <cell r="S79">
            <v>0.75103289937874507</v>
          </cell>
          <cell r="T79">
            <v>0.65293087814248596</v>
          </cell>
          <cell r="U79">
            <v>1.5932721801007872</v>
          </cell>
          <cell r="V79">
            <v>0.33777971430519838</v>
          </cell>
          <cell r="W79">
            <v>1.4232827890383928</v>
          </cell>
          <cell r="X79">
            <v>0.88456010836386745</v>
          </cell>
          <cell r="Y79">
            <v>0.56351819261032154</v>
          </cell>
          <cell r="Z79">
            <v>0.60006033647709811</v>
          </cell>
          <cell r="AA79">
            <v>1.985794924947432</v>
          </cell>
          <cell r="AB79">
            <v>0.91005696178148365</v>
          </cell>
          <cell r="AC79">
            <v>0.44590545896494921</v>
          </cell>
          <cell r="AD79">
            <v>0.51122752980086195</v>
          </cell>
          <cell r="AE79">
            <v>0.94444806666209791</v>
          </cell>
          <cell r="AF79">
            <v>0.48009654564323173</v>
          </cell>
        </row>
        <row r="80">
          <cell r="A80" t="str">
            <v xml:space="preserve">   Ratio of purchases under arrangements to:</v>
          </cell>
        </row>
        <row r="81">
          <cell r="A81" t="str">
            <v xml:space="preserve">      Quotas</v>
          </cell>
          <cell r="B81">
            <v>3.3271198958956139</v>
          </cell>
          <cell r="C81">
            <v>1.026805240247433</v>
          </cell>
          <cell r="D81">
            <v>1.163922848542611</v>
          </cell>
          <cell r="E81">
            <v>0.77425366742721691</v>
          </cell>
          <cell r="F81">
            <v>4.3406167992490428</v>
          </cell>
          <cell r="G81">
            <v>2.0995227890481103</v>
          </cell>
          <cell r="H81">
            <v>5.302379395686212</v>
          </cell>
          <cell r="I81">
            <v>10.469179406621009</v>
          </cell>
          <cell r="J81">
            <v>1.5021327208596504</v>
          </cell>
          <cell r="K81">
            <v>2.7936898491663782</v>
          </cell>
          <cell r="L81">
            <v>4.0607092817410706</v>
          </cell>
          <cell r="M81">
            <v>9.158783004252232</v>
          </cell>
          <cell r="N81">
            <v>7.8169270125352535</v>
          </cell>
          <cell r="O81">
            <v>11.029399303346896</v>
          </cell>
          <cell r="P81">
            <v>7.2607718993346158</v>
          </cell>
          <cell r="Q81">
            <v>3.4387752988212874</v>
          </cell>
          <cell r="R81">
            <v>3.5921413573322085</v>
          </cell>
          <cell r="S81">
            <v>2.3539200700541349</v>
          </cell>
          <cell r="T81">
            <v>2.1886583199564833</v>
          </cell>
          <cell r="U81">
            <v>2.9462053386928475</v>
          </cell>
          <cell r="V81">
            <v>4.6456877441959632</v>
          </cell>
          <cell r="W81">
            <v>4.8706701019335172</v>
          </cell>
          <cell r="X81">
            <v>3.0005593889294735</v>
          </cell>
          <cell r="Y81">
            <v>1.9750835119133534</v>
          </cell>
          <cell r="Z81">
            <v>1.897469121236834</v>
          </cell>
          <cell r="AA81">
            <v>11.271322086337072</v>
          </cell>
          <cell r="AB81">
            <v>3.5269903137102694</v>
          </cell>
          <cell r="AC81">
            <v>4.667668601722557</v>
          </cell>
          <cell r="AD81">
            <v>3.7159679270679362</v>
          </cell>
          <cell r="AE81">
            <v>3.8089568877594537</v>
          </cell>
          <cell r="AF81">
            <v>2.5394168934395518</v>
          </cell>
        </row>
        <row r="82">
          <cell r="A82" t="str">
            <v xml:space="preserve">      Usable resources</v>
          </cell>
          <cell r="B82">
            <v>6.7619728377412436</v>
          </cell>
          <cell r="C82">
            <v>3.0844629822732013</v>
          </cell>
          <cell r="D82">
            <v>5.6867671691792312</v>
          </cell>
          <cell r="E82">
            <v>2.1585482330468007</v>
          </cell>
          <cell r="F82">
            <v>9.3436578171091433</v>
          </cell>
          <cell r="G82">
            <v>6.3818938605619113</v>
          </cell>
          <cell r="H82">
            <v>24.587301587301592</v>
          </cell>
          <cell r="I82">
            <v>41.904109589041092</v>
          </cell>
          <cell r="J82">
            <v>5.376146788990825</v>
          </cell>
          <cell r="K82">
            <v>14.155844155844155</v>
          </cell>
          <cell r="L82">
            <v>11.634615384615383</v>
          </cell>
          <cell r="M82">
            <v>22.774590163934423</v>
          </cell>
          <cell r="N82">
            <v>27.431034482758626</v>
          </cell>
          <cell r="O82">
            <v>24.527638190954775</v>
          </cell>
          <cell r="P82">
            <v>15.814634146341463</v>
          </cell>
          <cell r="Q82">
            <v>7.9766233766233761</v>
          </cell>
          <cell r="R82">
            <v>8.4179166666666667</v>
          </cell>
          <cell r="S82">
            <v>5.2045085995085989</v>
          </cell>
          <cell r="T82">
            <v>4.6560756501182041</v>
          </cell>
          <cell r="U82">
            <v>6.4610462287104626</v>
          </cell>
          <cell r="V82">
            <v>10.077</v>
          </cell>
          <cell r="W82">
            <v>11.93478494623656</v>
          </cell>
          <cell r="X82">
            <v>6.2212903225806446</v>
          </cell>
          <cell r="Y82">
            <v>4.1268614718614716</v>
          </cell>
          <cell r="Z82">
            <v>4.020687134502924</v>
          </cell>
          <cell r="AA82">
            <v>28.240258620689652</v>
          </cell>
          <cell r="AB82">
            <v>8.3885106382978716</v>
          </cell>
          <cell r="AC82" t="str">
            <v xml:space="preserve"> ...</v>
          </cell>
          <cell r="AD82" t="str">
            <v xml:space="preserve"> ...</v>
          </cell>
          <cell r="AE82">
            <v>8.8104636379830357</v>
          </cell>
          <cell r="AF82">
            <v>6.5869939220531402</v>
          </cell>
        </row>
        <row r="83">
          <cell r="A83" t="str">
            <v xml:space="preserve">      Imports of non-oil LDCs</v>
          </cell>
          <cell r="B83">
            <v>1.2380211967281138</v>
          </cell>
          <cell r="C83">
            <v>0.33965482067135189</v>
          </cell>
          <cell r="D83">
            <v>0.37946237515943165</v>
          </cell>
          <cell r="E83">
            <v>0.19982213692357106</v>
          </cell>
          <cell r="F83">
            <v>0.71290646143671343</v>
          </cell>
          <cell r="G83">
            <v>0.2953067790548291</v>
          </cell>
          <cell r="H83">
            <v>0.63672267437533758</v>
          </cell>
          <cell r="I83">
            <v>1.0671082349465915</v>
          </cell>
          <cell r="J83">
            <v>0.18846688568922648</v>
          </cell>
          <cell r="K83">
            <v>0.29234817410517128</v>
          </cell>
          <cell r="L83">
            <v>0.51218653249483881</v>
          </cell>
          <cell r="M83">
            <v>0.95092488771544026</v>
          </cell>
          <cell r="N83">
            <v>0.81011536048815425</v>
          </cell>
          <cell r="O83">
            <v>1.7388331736844835</v>
          </cell>
          <cell r="P83">
            <v>1.1061455947166545</v>
          </cell>
          <cell r="Q83">
            <v>0.54458144543473364</v>
          </cell>
          <cell r="R83">
            <v>0.67423639030069915</v>
          </cell>
          <cell r="S83">
            <v>0.42324119055475296</v>
          </cell>
          <cell r="T83">
            <v>0.35035211283515755</v>
          </cell>
          <cell r="U83">
            <v>0.40405247736754774</v>
          </cell>
          <cell r="V83">
            <v>0.59971289431915065</v>
          </cell>
          <cell r="W83">
            <v>0.56691075445584505</v>
          </cell>
          <cell r="X83">
            <v>0.49795381964623175</v>
          </cell>
          <cell r="Y83">
            <v>0.30649598660739674</v>
          </cell>
          <cell r="Z83">
            <v>0.27203929655325126</v>
          </cell>
          <cell r="AA83">
            <v>1.4343929911201743</v>
          </cell>
          <cell r="AB83">
            <v>0.39746354727821709</v>
          </cell>
          <cell r="AC83">
            <v>0.47879954537901692</v>
          </cell>
          <cell r="AD83">
            <v>0.34944666593982965</v>
          </cell>
          <cell r="AE83">
            <v>0.53928607553942987</v>
          </cell>
          <cell r="AF83">
            <v>0.30729837099557789</v>
          </cell>
        </row>
        <row r="86">
          <cell r="A86" t="str">
            <v xml:space="preserve">   1/ Uncommitted and adjusted usable resources.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2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e 4"/>
      <sheetName val="Table 5"/>
      <sheetName val="Table 6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2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ared data"/>
      <sheetName val="gas112601"/>
      <sheetName val="GEE102301"/>
      <sheetName val="DRSHARE"/>
      <sheetName val="A"/>
      <sheetName val="Table 3"/>
      <sheetName val="Table 4"/>
      <sheetName val="Table 5"/>
      <sheetName val="Table 6"/>
      <sheetName val="Table 2"/>
      <sheetName val="SPN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e of Contents"/>
      <sheetName val="Latest Stats"/>
      <sheetName val="R1"/>
      <sheetName val="R2"/>
      <sheetName val="R3"/>
      <sheetName val="Georges"/>
      <sheetName val="WEO Input"/>
      <sheetName val="DOMACR output"/>
      <sheetName val="SensAnal"/>
      <sheetName val="ASSUMPTIONS"/>
      <sheetName val="Summary"/>
      <sheetName val="Report Format"/>
      <sheetName val="Summary GDP"/>
      <sheetName val="Summary Growth"/>
      <sheetName val="WEO Output"/>
      <sheetName val="Exports"/>
      <sheetName val="Imports"/>
      <sheetName val="Services"/>
      <sheetName val="Income"/>
      <sheetName val="Debt Comparison"/>
      <sheetName val="Shared Data"/>
      <sheetName val="Transfers"/>
      <sheetName val="CapFin"/>
      <sheetName val="Comparison"/>
      <sheetName val="Capitalizaiton flows Dec 99"/>
      <sheetName val="BOP Fin"/>
      <sheetName val="BOP flows (CDE)"/>
      <sheetName val="CDE"/>
      <sheetName val="FTZ"/>
      <sheetName val="Fund"/>
      <sheetName val="Growth Rates"/>
      <sheetName val="NIR"/>
      <sheetName val="CDE (old)"/>
      <sheetName val="ExchRt"/>
      <sheetName val="exchange rates"/>
      <sheetName val="Chart1"/>
      <sheetName val="BOPGDP"/>
      <sheetName val="IMF InOut"/>
      <sheetName val="ImportsXX"/>
      <sheetName val="K"/>
      <sheetName val="M"/>
      <sheetName val="T"/>
      <sheetName val="REDtab38"/>
      <sheetName val="REDtab39"/>
      <sheetName val="REDtab41"/>
      <sheetName val="SPNF"/>
      <sheetName val="Output"/>
      <sheetName val="PONDRAM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IB corr"/>
      <sheetName val="PIB const F"/>
      <sheetName val="PIB const M"/>
      <sheetName val="Gasto corr"/>
      <sheetName val="Gasto const F"/>
      <sheetName val="Gasto const M"/>
      <sheetName val="Hoja3"/>
      <sheetName val="Hoja2"/>
      <sheetName val="Hoja1"/>
      <sheetName val="Serv&amp;Trans"/>
      <sheetName val="Assumptions"/>
      <sheetName val="Cash Flow"/>
      <sheetName val="Fund"/>
      <sheetName val="SNF Cór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s"/>
      <sheetName val="Out-A"/>
      <sheetName val="Out-F"/>
      <sheetName val="Out-M"/>
      <sheetName val="Out-BoP"/>
      <sheetName val="Trade"/>
      <sheetName val="BoP-worksheet"/>
      <sheetName val="Finance"/>
      <sheetName val="Debt"/>
      <sheetName val="IMF"/>
      <sheetName val="Gas"/>
      <sheetName val="Pledge"/>
      <sheetName val="Finreq"/>
      <sheetName val="FundSR"/>
      <sheetName val="Input_external"/>
      <sheetName val="Inp_Outp_debt"/>
      <sheetName val="NPV"/>
      <sheetName val="BoP-GDP"/>
      <sheetName val="NPC Debt"/>
      <sheetName val="Flow"/>
      <sheetName val="Oil shock"/>
      <sheetName val="Fiscal1"/>
      <sheetName val="ControlSheet"/>
      <sheetName val="Figs"/>
      <sheetName val="NRI"/>
      <sheetName val="Input-DS-04-Feb 05"/>
      <sheetName val="Input-DS-05-Feb 05"/>
      <sheetName val="Input-Grants-05-Feb 05-2"/>
      <sheetName val="Input-Grants-04-Feb 05"/>
      <sheetName val="Input-Credit-05-Feb 05"/>
      <sheetName val="Input-Credit 04 Feb 05"/>
      <sheetName val="Merchandise"/>
      <sheetName val="Debt stocks"/>
      <sheetName val="Storage"/>
      <sheetName val="Q5"/>
      <sheetName val="Q6"/>
      <sheetName val="Q7"/>
      <sheetName val="OUTREO"/>
      <sheetName val="FSUOUT"/>
      <sheetName val="OUTREO_Histo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2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998"/>
      <sheetName val="1995"/>
      <sheetName val="1996-97"/>
      <sheetName val="Sheet3"/>
      <sheetName val="Sheet1"/>
      <sheetName val="Sheet2"/>
      <sheetName val="2004"/>
      <sheetName val="2004 (2)"/>
      <sheetName val="2003"/>
      <sheetName val="UPLOAD"/>
      <sheetName val="FSUOUT"/>
      <sheetName val="Q5"/>
      <sheetName val="Q6"/>
      <sheetName val="Q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998"/>
      <sheetName val="1995"/>
      <sheetName val="1996-97"/>
      <sheetName val="Sheet3"/>
      <sheetName val="Sheet1"/>
      <sheetName val="Sheet2"/>
      <sheetName val="2004"/>
      <sheetName val="2004 (2)"/>
      <sheetName val="200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C"/>
      <sheetName val="BOP Input"/>
      <sheetName val="sources"/>
      <sheetName val="Interest"/>
      <sheetName val="Petrol tax"/>
      <sheetName val="cocoa tax"/>
      <sheetName val="SR tables"/>
      <sheetName val="SR newtable"/>
      <sheetName val="RED tables"/>
      <sheetName val="Chart inputs"/>
      <sheetName val="chart"/>
      <sheetName val="output to SEI and NA"/>
      <sheetName val="gas112601"/>
      <sheetName val="C_basef14.3p10.6"/>
      <sheetName val="ASSUMPTIONS"/>
      <sheetName val="2001-02 Debt Service "/>
      <sheetName val="Debtind"/>
      <sheetName val="Q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2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ources"/>
    </sheetNames>
    <sheetDataSet>
      <sheetData sheetId="0" refreshError="1"/>
    </sheetDataSet>
  </externalBook>
</externalLink>
</file>

<file path=xl/externalLinks/externalLink2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col"/>
      <sheetName val="graficos"/>
      <sheetName val="PROMEDIO"/>
      <sheetName val="HISTORICO"/>
      <sheetName val="Módulo1"/>
      <sheetName val="Módulo2"/>
      <sheetName val="tasas activas"/>
      <sheetName val="tasas pasivas"/>
      <sheetName val="TASAS"/>
      <sheetName val="gas112601"/>
      <sheetName val="SIFMI EXPORTADO"/>
      <sheetName val="FED"/>
      <sheetName val="SIFMI IMPORTADO"/>
      <sheetName val="ESTIMACIÓN SIFMI 2005-2010"/>
      <sheetName val="Hoja1"/>
      <sheetName val="SERIE"/>
      <sheetName val="RESUMEN 6MBP"/>
      <sheetName val="RESUMEN 5MBP"/>
      <sheetName val="INTERESES BOP"/>
      <sheetName val="FED 1"/>
      <sheetName val="TD"/>
      <sheetName val="LIBOR-2016"/>
      <sheetName val="TASAS INTERBANCARIAS"/>
      <sheetName val="PII-I 2015"/>
      <sheetName val="DEUDA PÚBLICA-I 2016"/>
      <sheetName val="DEUDA PÚBLICA-II 2016"/>
      <sheetName val="DEUDA PÚBLICA-I 2015"/>
      <sheetName val="3.-TAC-ACRE II 2015"/>
      <sheetName val="PII Activos"/>
      <sheetName val="PII Pasivos"/>
      <sheetName val="moneda nacional"/>
      <sheetName val="TASAS MONEDA EXTRANJERA"/>
      <sheetName val="TASAS DEP BCH"/>
      <sheetName val="sources"/>
      <sheetName val="tasas_activas"/>
      <sheetName val="tasas_pasivas"/>
      <sheetName val="SIFMI_EXPORTADO"/>
      <sheetName val="SIFMI_IMPORTADO"/>
      <sheetName val="ESTIMACIÓN_SIFMI_2005-2010"/>
      <sheetName val="RESUMEN_6MBP"/>
      <sheetName val="RESUMEN_5MBP"/>
      <sheetName val="INTERESES_BOP"/>
      <sheetName val="FED_1"/>
      <sheetName val="TASAS_INTERBANCARIAS"/>
      <sheetName val="PII-I_2015"/>
      <sheetName val="DEUDA_PÚBLICA-I_2016"/>
      <sheetName val="DEUDA_PÚBLICA-II_2016"/>
      <sheetName val="DEUDA_PÚBLICA-I_2015"/>
      <sheetName val="3_-TAC-ACRE_II_2015"/>
      <sheetName val="PII_Activos"/>
      <sheetName val="PII_Pasivos"/>
      <sheetName val="moneda_nacional"/>
      <sheetName val="TASAS_MONEDA_EXTRANJERA"/>
      <sheetName val="TASAS_DEP_BCH"/>
      <sheetName val="ASSUMPTIONS"/>
      <sheetName val="2003"/>
    </sheetNames>
    <sheetDataSet>
      <sheetData sheetId="0" refreshError="1"/>
      <sheetData sheetId="1" refreshError="1"/>
      <sheetData sheetId="2" refreshError="1">
        <row r="97">
          <cell r="A97" t="str">
            <v xml:space="preserve">TASAS DE INTERES PROMEDIO </v>
          </cell>
        </row>
        <row r="98">
          <cell r="A98">
            <v>36810</v>
          </cell>
        </row>
        <row r="99">
          <cell r="A99" t="str">
            <v>EN COLONES</v>
          </cell>
        </row>
        <row r="102">
          <cell r="B102" t="str">
            <v>BANCOS</v>
          </cell>
          <cell r="C102" t="str">
            <v>BANCOS</v>
          </cell>
          <cell r="D102" t="str">
            <v>FINAN</v>
          </cell>
          <cell r="E102" t="str">
            <v>TOTAL</v>
          </cell>
          <cell r="F102" t="str">
            <v>PONDERADA</v>
          </cell>
        </row>
        <row r="103">
          <cell r="B103" t="str">
            <v>ESTATALES</v>
          </cell>
          <cell r="C103" t="str">
            <v>PRIVADOS</v>
          </cell>
          <cell r="D103" t="str">
            <v>CIERAS</v>
          </cell>
          <cell r="E103" t="str">
            <v>SECTOR</v>
          </cell>
        </row>
        <row r="106">
          <cell r="A106" t="str">
            <v>PASIVAS BRUTAS</v>
          </cell>
          <cell r="G106" t="str">
            <v>TASA PASIVA</v>
          </cell>
        </row>
        <row r="107">
          <cell r="G107" t="str">
            <v>PONDERADA</v>
          </cell>
        </row>
        <row r="108">
          <cell r="A108" t="str">
            <v>1 MES</v>
          </cell>
          <cell r="B108">
            <v>13.259155523430911</v>
          </cell>
          <cell r="C108">
            <v>14.847005849809282</v>
          </cell>
          <cell r="D108">
            <v>16.024395794700464</v>
          </cell>
          <cell r="E108">
            <v>14.710185722646884</v>
          </cell>
          <cell r="F108">
            <v>13.752902502728857</v>
          </cell>
          <cell r="G108">
            <v>15.047518144864814</v>
          </cell>
        </row>
        <row r="109">
          <cell r="A109" t="str">
            <v>3 MESES</v>
          </cell>
          <cell r="B109">
            <v>13.918061308646781</v>
          </cell>
          <cell r="C109">
            <v>16.449986019957521</v>
          </cell>
          <cell r="D109">
            <v>18.924487432780754</v>
          </cell>
          <cell r="E109">
            <v>16.430844920461684</v>
          </cell>
          <cell r="F109">
            <v>14.793641653563283</v>
          </cell>
        </row>
        <row r="110">
          <cell r="A110" t="str">
            <v>6 MESES</v>
          </cell>
          <cell r="B110">
            <v>14.273998498790693</v>
          </cell>
          <cell r="C110">
            <v>17.8799518493025</v>
          </cell>
          <cell r="D110">
            <v>20.102359306354089</v>
          </cell>
          <cell r="E110">
            <v>17.418769884815759</v>
          </cell>
          <cell r="F110">
            <v>15.546222197996054</v>
          </cell>
        </row>
        <row r="111">
          <cell r="A111" t="str">
            <v>12 MESES</v>
          </cell>
          <cell r="B111">
            <v>14.566701880218325</v>
          </cell>
          <cell r="C111">
            <v>18.83711347660979</v>
          </cell>
          <cell r="D111">
            <v>20.190122817018192</v>
          </cell>
          <cell r="E111">
            <v>17.864646057948772</v>
          </cell>
          <cell r="F111">
            <v>16.028568849022676</v>
          </cell>
        </row>
        <row r="113">
          <cell r="A113" t="str">
            <v>ACTIVAS</v>
          </cell>
          <cell r="G113" t="str">
            <v>TASA ACTIVA</v>
          </cell>
        </row>
        <row r="114">
          <cell r="G114" t="str">
            <v>PONDERADA</v>
          </cell>
        </row>
        <row r="115">
          <cell r="A115" t="str">
            <v>AGRICULTURA</v>
          </cell>
          <cell r="B115">
            <v>24.067956553916812</v>
          </cell>
          <cell r="C115">
            <v>28.461226250465682</v>
          </cell>
          <cell r="D115">
            <v>37.16209476309227</v>
          </cell>
          <cell r="E115">
            <v>29.89709252249159</v>
          </cell>
          <cell r="F115">
            <v>26.194089397542545</v>
          </cell>
          <cell r="G115">
            <v>27.892730292122156</v>
          </cell>
        </row>
        <row r="116">
          <cell r="A116" t="str">
            <v>GANADERIA</v>
          </cell>
          <cell r="B116">
            <v>24.125106518960372</v>
          </cell>
          <cell r="C116">
            <v>28.502039069580096</v>
          </cell>
          <cell r="D116">
            <v>39</v>
          </cell>
          <cell r="E116">
            <v>30.542381862846824</v>
          </cell>
          <cell r="F116">
            <v>24.896612478031635</v>
          </cell>
        </row>
        <row r="117">
          <cell r="A117" t="str">
            <v>INDUSTRIA</v>
          </cell>
          <cell r="B117">
            <v>24.049684313556771</v>
          </cell>
          <cell r="C117">
            <v>28.42638030086588</v>
          </cell>
          <cell r="D117">
            <v>33.131092094539525</v>
          </cell>
          <cell r="E117">
            <v>28.535718902987394</v>
          </cell>
          <cell r="F117">
            <v>26.349624477227454</v>
          </cell>
        </row>
        <row r="118">
          <cell r="A118" t="str">
            <v>VIVIENDA</v>
          </cell>
          <cell r="B118">
            <v>23.061301671824484</v>
          </cell>
          <cell r="C118">
            <v>31.266746038081529</v>
          </cell>
          <cell r="D118">
            <v>34.799999999999997</v>
          </cell>
          <cell r="E118">
            <v>29.709349236635337</v>
          </cell>
          <cell r="F118">
            <v>23.339248582326409</v>
          </cell>
        </row>
        <row r="119">
          <cell r="A119" t="str">
            <v>CONSTRUCCION</v>
          </cell>
          <cell r="B119">
            <v>24.642881105743424</v>
          </cell>
          <cell r="C119">
            <v>28.794522723335451</v>
          </cell>
          <cell r="D119">
            <v>34.257534246575347</v>
          </cell>
          <cell r="E119">
            <v>29.231646025218073</v>
          </cell>
          <cell r="F119">
            <v>28.155049202469772</v>
          </cell>
        </row>
        <row r="120">
          <cell r="A120" t="str">
            <v>OTRAS ACTIVIDADES</v>
          </cell>
          <cell r="B120">
            <v>26.061490687609318</v>
          </cell>
          <cell r="C120">
            <v>29.822449145761045</v>
          </cell>
          <cell r="D120">
            <v>45.346104908982959</v>
          </cell>
          <cell r="E120">
            <v>33.74334824745111</v>
          </cell>
          <cell r="F120">
            <v>28.746654810292934</v>
          </cell>
        </row>
        <row r="248">
          <cell r="A248" t="str">
            <v>TASAS DE INTERES PROMEDIO</v>
          </cell>
        </row>
        <row r="249">
          <cell r="A249">
            <v>36810</v>
          </cell>
        </row>
        <row r="250">
          <cell r="A250" t="str">
            <v>EN DOLARES</v>
          </cell>
        </row>
        <row r="253">
          <cell r="B253" t="str">
            <v>BANCOS</v>
          </cell>
          <cell r="C253" t="str">
            <v>BANCOS</v>
          </cell>
          <cell r="D253" t="str">
            <v>FINAN</v>
          </cell>
          <cell r="E253" t="str">
            <v>TOTAL</v>
          </cell>
          <cell r="F253" t="str">
            <v>PONDERADA</v>
          </cell>
        </row>
        <row r="254">
          <cell r="B254" t="str">
            <v>ESTATALES</v>
          </cell>
          <cell r="C254" t="str">
            <v>PRIVADOS</v>
          </cell>
          <cell r="D254" t="str">
            <v>CIERAS</v>
          </cell>
          <cell r="E254" t="str">
            <v>SECTOR</v>
          </cell>
        </row>
        <row r="257">
          <cell r="A257" t="str">
            <v>PASIVAS BRUTAS</v>
          </cell>
          <cell r="G257" t="str">
            <v>tasa pasiva</v>
          </cell>
        </row>
        <row r="258">
          <cell r="G258" t="str">
            <v>ponderada</v>
          </cell>
        </row>
        <row r="259">
          <cell r="A259" t="str">
            <v>1 MES</v>
          </cell>
          <cell r="B259">
            <v>5.7108340888485944</v>
          </cell>
          <cell r="C259">
            <v>5.9199158116103652</v>
          </cell>
          <cell r="D259">
            <v>5.5623456672710621</v>
          </cell>
          <cell r="E259">
            <v>5.7310318559100066</v>
          </cell>
          <cell r="F259">
            <v>5.7407804008139234</v>
          </cell>
          <cell r="G259">
            <v>6.3825960570564853</v>
          </cell>
        </row>
        <row r="260">
          <cell r="A260" t="str">
            <v>3 MESES</v>
          </cell>
          <cell r="B260">
            <v>6.1466455122393464</v>
          </cell>
          <cell r="C260">
            <v>6.5860100833181825</v>
          </cell>
          <cell r="D260">
            <v>6.3649180471771265</v>
          </cell>
          <cell r="E260">
            <v>6.3658578809115518</v>
          </cell>
          <cell r="F260">
            <v>6.2154182474746262</v>
          </cell>
        </row>
        <row r="261">
          <cell r="A261" t="str">
            <v>6 MESES</v>
          </cell>
          <cell r="B261">
            <v>6.5797370806890294</v>
          </cell>
          <cell r="C261">
            <v>7.1006289371820559</v>
          </cell>
          <cell r="D261">
            <v>6.5531190825895376</v>
          </cell>
          <cell r="E261">
            <v>6.7444950334868743</v>
          </cell>
          <cell r="F261">
            <v>6.6621830696193118</v>
          </cell>
        </row>
        <row r="262">
          <cell r="A262" t="str">
            <v>12 MESES</v>
          </cell>
          <cell r="B262">
            <v>6.7816863100634635</v>
          </cell>
          <cell r="C262">
            <v>7.5983396912872312</v>
          </cell>
          <cell r="D262">
            <v>6.8700113931933169</v>
          </cell>
          <cell r="E262">
            <v>7.0833457981813375</v>
          </cell>
          <cell r="F262">
            <v>6.9056883850412181</v>
          </cell>
        </row>
        <row r="264">
          <cell r="A264" t="str">
            <v>ACTIVAS</v>
          </cell>
          <cell r="G264" t="str">
            <v>tasa activa</v>
          </cell>
        </row>
        <row r="265">
          <cell r="G265" t="str">
            <v>ponderada</v>
          </cell>
        </row>
        <row r="266">
          <cell r="A266" t="str">
            <v>AGRICULTURA</v>
          </cell>
          <cell r="B266">
            <v>11.357368218882346</v>
          </cell>
          <cell r="C266">
            <v>12.711222242427915</v>
          </cell>
          <cell r="D266">
            <v>0</v>
          </cell>
          <cell r="E266">
            <v>12.034295230655131</v>
          </cell>
          <cell r="F266">
            <v>12.096729593615791</v>
          </cell>
          <cell r="G266">
            <v>12.324044052557273</v>
          </cell>
        </row>
        <row r="267">
          <cell r="A267" t="str">
            <v>GANADERIA</v>
          </cell>
          <cell r="B267">
            <v>11.387666752180607</v>
          </cell>
          <cell r="C267">
            <v>12.5</v>
          </cell>
          <cell r="D267">
            <v>0</v>
          </cell>
          <cell r="E267">
            <v>11.943833376090303</v>
          </cell>
          <cell r="F267">
            <v>11.454707087753134</v>
          </cell>
        </row>
        <row r="268">
          <cell r="A268" t="str">
            <v>INDUSTRIA</v>
          </cell>
          <cell r="B268">
            <v>11.398680559502711</v>
          </cell>
          <cell r="C268">
            <v>12.150366146458582</v>
          </cell>
          <cell r="D268">
            <v>15.746240601503761</v>
          </cell>
          <cell r="E268">
            <v>13.098429102488353</v>
          </cell>
          <cell r="F268">
            <v>12.288797302111218</v>
          </cell>
        </row>
        <row r="269">
          <cell r="A269" t="str">
            <v>VIVIENDA</v>
          </cell>
          <cell r="B269">
            <v>10.867334885001377</v>
          </cell>
          <cell r="C269">
            <v>11.387976878612717</v>
          </cell>
          <cell r="D269">
            <v>0</v>
          </cell>
          <cell r="E269">
            <v>11.127655881807048</v>
          </cell>
          <cell r="F269">
            <v>11.174880066650505</v>
          </cell>
        </row>
        <row r="270">
          <cell r="A270" t="str">
            <v>CONSTRUCCION</v>
          </cell>
          <cell r="B270">
            <v>11.524810708491076</v>
          </cell>
          <cell r="C270">
            <v>12.395879732739422</v>
          </cell>
          <cell r="D270">
            <v>0</v>
          </cell>
          <cell r="E270">
            <v>11.960345220615249</v>
          </cell>
          <cell r="F270">
            <v>12.361427517166144</v>
          </cell>
        </row>
        <row r="271">
          <cell r="A271" t="str">
            <v>OTRAS ACTIVIDADES</v>
          </cell>
          <cell r="B271">
            <v>11.704436821136872</v>
          </cell>
          <cell r="C271">
            <v>12.538556839497023</v>
          </cell>
          <cell r="D271">
            <v>15.680354267310786</v>
          </cell>
          <cell r="E271">
            <v>13.307782642648226</v>
          </cell>
          <cell r="F271">
            <v>12.408627277401751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 refreshError="1"/>
      <sheetData sheetId="55" refreshError="1"/>
    </sheetDataSet>
  </externalBook>
</externalLink>
</file>

<file path=xl/externalLinks/externalLink2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MEDIO"/>
    </sheetNames>
    <sheetDataSet>
      <sheetData sheetId="0" refreshError="1"/>
    </sheetDataSet>
  </externalBook>
</externalLink>
</file>

<file path=xl/externalLinks/externalLink2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rated"/>
      <sheetName val="Contractual"/>
      <sheetName val="Sheet1"/>
      <sheetName val="Pivot"/>
      <sheetName val="MLI.IDA"/>
      <sheetName val="STOCK"/>
      <sheetName val="Buyback-ad"/>
      <sheetName val="T7.IDA Delivery"/>
      <sheetName val="PROMEDIO"/>
      <sheetName val="gas112601"/>
      <sheetName val="F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OCK"/>
    </sheetNames>
    <sheetDataSet>
      <sheetData sheetId="0" refreshError="1"/>
    </sheetDataSet>
  </externalBook>
</externalLink>
</file>

<file path=xl/externalLinks/externalLink2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rated"/>
      <sheetName val="Contractual"/>
      <sheetName val="Sheet1"/>
      <sheetName val="Pivot"/>
      <sheetName val="MLI.IDA"/>
      <sheetName val="STOCK"/>
      <sheetName val="Buyback-ad"/>
      <sheetName val="T7.IDA Delivery"/>
      <sheetName val="source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>
        <row r="4">
          <cell r="D4">
            <v>950</v>
          </cell>
          <cell r="E4" t="str">
            <v xml:space="preserve">RAILWAY                       </v>
          </cell>
          <cell r="F4" t="str">
            <v>USD</v>
          </cell>
          <cell r="G4">
            <v>1</v>
          </cell>
          <cell r="H4">
            <v>5483870.5700000003</v>
          </cell>
          <cell r="I4">
            <v>0.75</v>
          </cell>
          <cell r="J4">
            <v>20564.514999999999</v>
          </cell>
          <cell r="K4">
            <v>0</v>
          </cell>
          <cell r="L4">
            <v>0</v>
          </cell>
          <cell r="M4">
            <v>0</v>
          </cell>
          <cell r="N4">
            <v>161290.29999999999</v>
          </cell>
          <cell r="O4">
            <v>0</v>
          </cell>
          <cell r="P4">
            <v>5322580.2699999996</v>
          </cell>
          <cell r="Q4">
            <v>0</v>
          </cell>
          <cell r="R4">
            <v>5483870.5700000003</v>
          </cell>
          <cell r="S4">
            <v>0</v>
          </cell>
          <cell r="U4">
            <v>5483870.5700000003</v>
          </cell>
          <cell r="V4">
            <v>161290.29999999999</v>
          </cell>
          <cell r="W4">
            <v>20564.514999999999</v>
          </cell>
        </row>
        <row r="5">
          <cell r="D5">
            <v>4910</v>
          </cell>
          <cell r="E5" t="str">
            <v xml:space="preserve">INTEGRATED RURAL DEVELOPMENT  </v>
          </cell>
          <cell r="F5" t="str">
            <v>USD</v>
          </cell>
          <cell r="G5">
            <v>1</v>
          </cell>
          <cell r="H5">
            <v>5880000</v>
          </cell>
          <cell r="I5">
            <v>0.75</v>
          </cell>
          <cell r="J5">
            <v>22050</v>
          </cell>
          <cell r="K5">
            <v>0</v>
          </cell>
          <cell r="L5">
            <v>0</v>
          </cell>
          <cell r="M5">
            <v>0</v>
          </cell>
          <cell r="N5">
            <v>120000</v>
          </cell>
          <cell r="O5">
            <v>0</v>
          </cell>
          <cell r="P5">
            <v>5760000</v>
          </cell>
          <cell r="Q5">
            <v>0</v>
          </cell>
          <cell r="R5">
            <v>5880000</v>
          </cell>
          <cell r="S5">
            <v>0</v>
          </cell>
          <cell r="U5">
            <v>5880000</v>
          </cell>
          <cell r="V5">
            <v>120000</v>
          </cell>
          <cell r="W5">
            <v>22050</v>
          </cell>
        </row>
        <row r="6">
          <cell r="D6">
            <v>5380</v>
          </cell>
          <cell r="E6" t="str">
            <v xml:space="preserve">LIVESTOCK                     </v>
          </cell>
          <cell r="F6" t="str">
            <v>USD</v>
          </cell>
          <cell r="G6">
            <v>1</v>
          </cell>
          <cell r="H6">
            <v>10174500</v>
          </cell>
          <cell r="I6">
            <v>0.75</v>
          </cell>
          <cell r="J6">
            <v>38154.375</v>
          </cell>
          <cell r="K6">
            <v>0</v>
          </cell>
          <cell r="L6">
            <v>0</v>
          </cell>
          <cell r="M6">
            <v>0</v>
          </cell>
          <cell r="N6">
            <v>199500</v>
          </cell>
          <cell r="O6">
            <v>0</v>
          </cell>
          <cell r="P6">
            <v>9975000</v>
          </cell>
          <cell r="Q6">
            <v>0</v>
          </cell>
          <cell r="R6">
            <v>10174500</v>
          </cell>
          <cell r="S6">
            <v>0</v>
          </cell>
          <cell r="U6">
            <v>10174500</v>
          </cell>
          <cell r="V6">
            <v>199500</v>
          </cell>
          <cell r="W6">
            <v>38154.375</v>
          </cell>
        </row>
        <row r="7">
          <cell r="D7">
            <v>9860</v>
          </cell>
          <cell r="E7" t="str">
            <v xml:space="preserve">INDUSTRIAL DEVELOPMENT        </v>
          </cell>
          <cell r="F7" t="str">
            <v>USD</v>
          </cell>
          <cell r="G7">
            <v>1</v>
          </cell>
          <cell r="H7">
            <v>7216585.0099999998</v>
          </cell>
          <cell r="I7">
            <v>0.75</v>
          </cell>
          <cell r="J7">
            <v>27062.194</v>
          </cell>
          <cell r="K7">
            <v>0</v>
          </cell>
          <cell r="L7">
            <v>0</v>
          </cell>
          <cell r="M7">
            <v>0</v>
          </cell>
          <cell r="N7">
            <v>39870</v>
          </cell>
          <cell r="O7">
            <v>0</v>
          </cell>
          <cell r="P7">
            <v>7176715.0099999998</v>
          </cell>
          <cell r="Q7">
            <v>0</v>
          </cell>
          <cell r="R7">
            <v>7216585.0099999998</v>
          </cell>
          <cell r="S7">
            <v>0</v>
          </cell>
          <cell r="U7">
            <v>7216585.0099999998</v>
          </cell>
          <cell r="V7">
            <v>39870</v>
          </cell>
          <cell r="W7">
            <v>27062.194</v>
          </cell>
        </row>
        <row r="8">
          <cell r="D8">
            <v>11040</v>
          </cell>
          <cell r="E8" t="str">
            <v xml:space="preserve">ROAD MAINTENANCE              </v>
          </cell>
          <cell r="F8" t="str">
            <v>XDR</v>
          </cell>
          <cell r="G8">
            <v>1</v>
          </cell>
          <cell r="H8">
            <v>12237955.35</v>
          </cell>
          <cell r="I8">
            <v>0.75</v>
          </cell>
          <cell r="J8">
            <v>45892.332999999999</v>
          </cell>
          <cell r="K8">
            <v>0</v>
          </cell>
          <cell r="L8">
            <v>0</v>
          </cell>
          <cell r="M8">
            <v>0</v>
          </cell>
          <cell r="N8">
            <v>66874</v>
          </cell>
          <cell r="O8">
            <v>0</v>
          </cell>
          <cell r="P8">
            <v>12171081.35</v>
          </cell>
          <cell r="Q8">
            <v>0</v>
          </cell>
          <cell r="R8">
            <v>12237955.35</v>
          </cell>
          <cell r="S8">
            <v>0</v>
          </cell>
          <cell r="U8">
            <v>12237955.35</v>
          </cell>
          <cell r="V8">
            <v>66874</v>
          </cell>
          <cell r="W8">
            <v>45892.332999999999</v>
          </cell>
        </row>
        <row r="9">
          <cell r="D9">
            <v>3210</v>
          </cell>
          <cell r="E9" t="str">
            <v xml:space="preserve">TELECOMMUNICATIONS            </v>
          </cell>
          <cell r="F9" t="str">
            <v>USD</v>
          </cell>
          <cell r="G9">
            <v>1</v>
          </cell>
          <cell r="H9">
            <v>2430000</v>
          </cell>
          <cell r="I9">
            <v>0.75</v>
          </cell>
          <cell r="J9">
            <v>9112.5</v>
          </cell>
          <cell r="K9">
            <v>0</v>
          </cell>
          <cell r="L9">
            <v>0</v>
          </cell>
          <cell r="M9">
            <v>0</v>
          </cell>
          <cell r="N9">
            <v>54000</v>
          </cell>
          <cell r="O9">
            <v>0</v>
          </cell>
          <cell r="P9">
            <v>2376000</v>
          </cell>
          <cell r="Q9">
            <v>0</v>
          </cell>
          <cell r="R9">
            <v>2430000</v>
          </cell>
          <cell r="S9">
            <v>0</v>
          </cell>
          <cell r="U9">
            <v>2430000</v>
          </cell>
          <cell r="V9">
            <v>54000</v>
          </cell>
          <cell r="W9">
            <v>9112.5</v>
          </cell>
        </row>
        <row r="10">
          <cell r="D10">
            <v>3840</v>
          </cell>
          <cell r="E10" t="str">
            <v xml:space="preserve">SECOND RAILWAYS               </v>
          </cell>
          <cell r="F10" t="str">
            <v>USD</v>
          </cell>
          <cell r="G10">
            <v>1</v>
          </cell>
          <cell r="H10">
            <v>4723500</v>
          </cell>
          <cell r="I10">
            <v>0.75</v>
          </cell>
          <cell r="J10">
            <v>17713.125</v>
          </cell>
          <cell r="K10">
            <v>0</v>
          </cell>
          <cell r="L10">
            <v>0</v>
          </cell>
          <cell r="M10">
            <v>0</v>
          </cell>
          <cell r="N10">
            <v>100500</v>
          </cell>
          <cell r="O10">
            <v>0</v>
          </cell>
          <cell r="P10">
            <v>4623000</v>
          </cell>
          <cell r="Q10">
            <v>0</v>
          </cell>
          <cell r="R10">
            <v>4723500</v>
          </cell>
          <cell r="S10">
            <v>0</v>
          </cell>
          <cell r="U10">
            <v>4723500</v>
          </cell>
          <cell r="V10">
            <v>100500</v>
          </cell>
          <cell r="W10">
            <v>17713.125</v>
          </cell>
        </row>
        <row r="11">
          <cell r="D11">
            <v>4200</v>
          </cell>
          <cell r="E11" t="str">
            <v xml:space="preserve">EDUCATION                     </v>
          </cell>
          <cell r="F11" t="str">
            <v>USD</v>
          </cell>
          <cell r="G11">
            <v>1</v>
          </cell>
          <cell r="H11">
            <v>3525000</v>
          </cell>
          <cell r="I11">
            <v>0.75</v>
          </cell>
          <cell r="J11">
            <v>13218.75</v>
          </cell>
          <cell r="K11">
            <v>0</v>
          </cell>
          <cell r="L11">
            <v>0</v>
          </cell>
          <cell r="M11">
            <v>0</v>
          </cell>
          <cell r="N11">
            <v>75000</v>
          </cell>
          <cell r="O11">
            <v>0</v>
          </cell>
          <cell r="P11">
            <v>3450000</v>
          </cell>
          <cell r="Q11">
            <v>0</v>
          </cell>
          <cell r="R11">
            <v>3525000</v>
          </cell>
          <cell r="S11">
            <v>0</v>
          </cell>
          <cell r="U11">
            <v>3525000</v>
          </cell>
          <cell r="V11">
            <v>75000</v>
          </cell>
          <cell r="W11">
            <v>13218.75</v>
          </cell>
        </row>
        <row r="12">
          <cell r="D12">
            <v>4430</v>
          </cell>
          <cell r="E12" t="str">
            <v xml:space="preserve">DROUGHT RELIEF                </v>
          </cell>
          <cell r="F12" t="str">
            <v>USD</v>
          </cell>
          <cell r="G12">
            <v>1</v>
          </cell>
          <cell r="H12">
            <v>1800000</v>
          </cell>
          <cell r="I12">
            <v>0.75</v>
          </cell>
          <cell r="J12">
            <v>6750</v>
          </cell>
          <cell r="K12">
            <v>0</v>
          </cell>
          <cell r="L12">
            <v>0</v>
          </cell>
          <cell r="M12">
            <v>0</v>
          </cell>
          <cell r="N12">
            <v>37500</v>
          </cell>
          <cell r="O12">
            <v>0</v>
          </cell>
          <cell r="P12">
            <v>1762500</v>
          </cell>
          <cell r="Q12">
            <v>0</v>
          </cell>
          <cell r="R12">
            <v>1800000</v>
          </cell>
          <cell r="S12">
            <v>0</v>
          </cell>
          <cell r="U12">
            <v>1800000</v>
          </cell>
          <cell r="V12">
            <v>37500</v>
          </cell>
          <cell r="W12">
            <v>6750</v>
          </cell>
        </row>
        <row r="13">
          <cell r="D13">
            <v>7130</v>
          </cell>
          <cell r="E13" t="str">
            <v xml:space="preserve">THIRD RAILWAY                 </v>
          </cell>
          <cell r="F13" t="str">
            <v>USD</v>
          </cell>
          <cell r="G13">
            <v>1</v>
          </cell>
          <cell r="H13">
            <v>8662500</v>
          </cell>
          <cell r="I13">
            <v>0.75</v>
          </cell>
          <cell r="J13">
            <v>32484.375</v>
          </cell>
          <cell r="K13">
            <v>0</v>
          </cell>
          <cell r="L13">
            <v>0</v>
          </cell>
          <cell r="M13">
            <v>0</v>
          </cell>
          <cell r="N13">
            <v>157500</v>
          </cell>
          <cell r="O13">
            <v>0</v>
          </cell>
          <cell r="P13">
            <v>8505000</v>
          </cell>
          <cell r="Q13">
            <v>0</v>
          </cell>
          <cell r="R13">
            <v>8662500</v>
          </cell>
          <cell r="S13">
            <v>0</v>
          </cell>
          <cell r="U13">
            <v>8662500</v>
          </cell>
          <cell r="V13">
            <v>157500</v>
          </cell>
          <cell r="W13">
            <v>32484.375</v>
          </cell>
        </row>
        <row r="14">
          <cell r="D14">
            <v>12820</v>
          </cell>
          <cell r="E14" t="str">
            <v xml:space="preserve">POWER/WATER                   </v>
          </cell>
          <cell r="F14" t="str">
            <v>XDR</v>
          </cell>
          <cell r="G14">
            <v>1</v>
          </cell>
          <cell r="H14">
            <v>18864428.760000002</v>
          </cell>
          <cell r="I14">
            <v>0.75</v>
          </cell>
          <cell r="J14">
            <v>70741.607999999993</v>
          </cell>
          <cell r="K14">
            <v>0</v>
          </cell>
          <cell r="L14">
            <v>0</v>
          </cell>
          <cell r="M14">
            <v>0</v>
          </cell>
          <cell r="N14">
            <v>101969</v>
          </cell>
          <cell r="O14">
            <v>0</v>
          </cell>
          <cell r="P14">
            <v>18762459.760000002</v>
          </cell>
          <cell r="Q14">
            <v>0</v>
          </cell>
          <cell r="R14">
            <v>18864428.760000002</v>
          </cell>
          <cell r="S14">
            <v>0</v>
          </cell>
          <cell r="U14">
            <v>18864428.760000002</v>
          </cell>
          <cell r="V14">
            <v>101969</v>
          </cell>
          <cell r="W14">
            <v>70741.607999999993</v>
          </cell>
        </row>
        <row r="15">
          <cell r="D15">
            <v>15970</v>
          </cell>
          <cell r="E15" t="str">
            <v xml:space="preserve">MOPTI AREA DEVELOPMENT        </v>
          </cell>
          <cell r="F15" t="str">
            <v>XDR</v>
          </cell>
          <cell r="G15">
            <v>1</v>
          </cell>
          <cell r="H15">
            <v>13306744.02</v>
          </cell>
          <cell r="I15">
            <v>0.75</v>
          </cell>
          <cell r="J15">
            <v>49900.29</v>
          </cell>
          <cell r="K15">
            <v>0</v>
          </cell>
          <cell r="L15">
            <v>0</v>
          </cell>
          <cell r="M15">
            <v>0</v>
          </cell>
          <cell r="N15">
            <v>69668</v>
          </cell>
          <cell r="O15">
            <v>0</v>
          </cell>
          <cell r="P15">
            <v>13237076.02</v>
          </cell>
          <cell r="Q15">
            <v>0</v>
          </cell>
          <cell r="R15">
            <v>13306744.02</v>
          </cell>
          <cell r="S15">
            <v>0</v>
          </cell>
          <cell r="U15">
            <v>13306744.02</v>
          </cell>
          <cell r="V15">
            <v>69668</v>
          </cell>
          <cell r="W15">
            <v>49900.29</v>
          </cell>
        </row>
        <row r="16">
          <cell r="D16">
            <v>21630</v>
          </cell>
          <cell r="E16" t="str">
            <v xml:space="preserve">AGRICULTURAL SECTOR           </v>
          </cell>
          <cell r="F16" t="str">
            <v>XDR</v>
          </cell>
          <cell r="G16">
            <v>1</v>
          </cell>
          <cell r="H16">
            <v>40106938.899999999</v>
          </cell>
          <cell r="I16">
            <v>0.75</v>
          </cell>
          <cell r="J16">
            <v>150401.02100000001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40106938.899999999</v>
          </cell>
          <cell r="Q16">
            <v>0</v>
          </cell>
          <cell r="R16">
            <v>40106938.899999999</v>
          </cell>
          <cell r="S16">
            <v>0</v>
          </cell>
          <cell r="U16">
            <v>40106938.899999999</v>
          </cell>
          <cell r="V16">
            <v>0</v>
          </cell>
          <cell r="W16">
            <v>150401.02100000001</v>
          </cell>
        </row>
        <row r="17">
          <cell r="D17">
            <v>28280</v>
          </cell>
          <cell r="E17" t="str">
            <v xml:space="preserve">VOCATIONAL EDUCATION &amp; TRNG   </v>
          </cell>
          <cell r="F17" t="str">
            <v>XDR</v>
          </cell>
          <cell r="G17">
            <v>1</v>
          </cell>
          <cell r="H17">
            <v>3530050.13</v>
          </cell>
          <cell r="I17">
            <v>0.75</v>
          </cell>
          <cell r="J17">
            <v>13237.688</v>
          </cell>
          <cell r="K17">
            <v>5469949.8700000001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3530050.13</v>
          </cell>
          <cell r="Q17">
            <v>5469949.8700000001</v>
          </cell>
          <cell r="R17">
            <v>3530050.13</v>
          </cell>
          <cell r="S17">
            <v>5469949.8700000001</v>
          </cell>
          <cell r="T17">
            <v>9000000</v>
          </cell>
          <cell r="U17">
            <v>3530050.13</v>
          </cell>
          <cell r="V17">
            <v>0</v>
          </cell>
          <cell r="W17">
            <v>13237.6879875</v>
          </cell>
        </row>
        <row r="18">
          <cell r="D18">
            <v>13070</v>
          </cell>
          <cell r="E18" t="str">
            <v>ECONOMIC MANAGEMENT &amp; TRAINING</v>
          </cell>
          <cell r="F18" t="str">
            <v>XDR</v>
          </cell>
          <cell r="G18">
            <v>2</v>
          </cell>
          <cell r="H18">
            <v>8935574.3499999996</v>
          </cell>
          <cell r="I18">
            <v>0.75</v>
          </cell>
          <cell r="J18">
            <v>33508.404000000002</v>
          </cell>
          <cell r="K18">
            <v>0</v>
          </cell>
          <cell r="L18">
            <v>0</v>
          </cell>
          <cell r="M18">
            <v>0</v>
          </cell>
          <cell r="N18">
            <v>48067</v>
          </cell>
          <cell r="O18">
            <v>0</v>
          </cell>
          <cell r="P18">
            <v>8887507.3499999996</v>
          </cell>
          <cell r="Q18">
            <v>0</v>
          </cell>
          <cell r="R18">
            <v>8935574.3499999996</v>
          </cell>
          <cell r="S18">
            <v>0</v>
          </cell>
          <cell r="U18">
            <v>8935574.3499999996</v>
          </cell>
          <cell r="V18">
            <v>48067</v>
          </cell>
          <cell r="W18">
            <v>33508.404000000002</v>
          </cell>
        </row>
        <row r="19">
          <cell r="D19">
            <v>11340</v>
          </cell>
          <cell r="E19" t="str">
            <v xml:space="preserve">PETROLEUM EXPLORATN PROMOTION </v>
          </cell>
          <cell r="F19" t="str">
            <v>XDR</v>
          </cell>
          <cell r="G19">
            <v>2</v>
          </cell>
          <cell r="H19">
            <v>2759007.95</v>
          </cell>
          <cell r="I19">
            <v>0.75</v>
          </cell>
          <cell r="J19">
            <v>10346.280000000001</v>
          </cell>
          <cell r="K19">
            <v>0</v>
          </cell>
          <cell r="L19">
            <v>0</v>
          </cell>
          <cell r="M19">
            <v>0</v>
          </cell>
          <cell r="N19">
            <v>15076</v>
          </cell>
          <cell r="O19">
            <v>0</v>
          </cell>
          <cell r="P19">
            <v>2743931.95</v>
          </cell>
          <cell r="Q19">
            <v>0</v>
          </cell>
          <cell r="R19">
            <v>2759007.95</v>
          </cell>
          <cell r="S19">
            <v>0</v>
          </cell>
          <cell r="U19">
            <v>2759007.95</v>
          </cell>
          <cell r="V19">
            <v>15076</v>
          </cell>
          <cell r="W19">
            <v>10346.280000000001</v>
          </cell>
        </row>
        <row r="20">
          <cell r="D20">
            <v>12000</v>
          </cell>
          <cell r="E20" t="str">
            <v xml:space="preserve">SECOND TELECOMMUNICATIONS     </v>
          </cell>
          <cell r="F20" t="str">
            <v>XDR</v>
          </cell>
          <cell r="G20">
            <v>2</v>
          </cell>
          <cell r="H20">
            <v>10856000</v>
          </cell>
          <cell r="I20">
            <v>0.75</v>
          </cell>
          <cell r="J20">
            <v>40710</v>
          </cell>
          <cell r="K20">
            <v>0</v>
          </cell>
          <cell r="L20">
            <v>0</v>
          </cell>
          <cell r="M20">
            <v>0</v>
          </cell>
          <cell r="N20">
            <v>59000</v>
          </cell>
          <cell r="O20">
            <v>0</v>
          </cell>
          <cell r="P20">
            <v>10797000</v>
          </cell>
          <cell r="Q20">
            <v>0</v>
          </cell>
          <cell r="R20">
            <v>10856000</v>
          </cell>
          <cell r="S20">
            <v>0</v>
          </cell>
          <cell r="U20">
            <v>10856000</v>
          </cell>
          <cell r="V20">
            <v>59000</v>
          </cell>
          <cell r="W20">
            <v>40710</v>
          </cell>
        </row>
        <row r="21">
          <cell r="D21">
            <v>14310</v>
          </cell>
          <cell r="E21" t="str">
            <v xml:space="preserve">RURAL WATER SUPPLY            </v>
          </cell>
          <cell r="F21" t="str">
            <v>XDR</v>
          </cell>
          <cell r="G21">
            <v>2</v>
          </cell>
          <cell r="H21">
            <v>3750811.27</v>
          </cell>
          <cell r="I21">
            <v>0.75</v>
          </cell>
          <cell r="J21">
            <v>14065.541999999999</v>
          </cell>
          <cell r="K21">
            <v>0</v>
          </cell>
          <cell r="L21">
            <v>0</v>
          </cell>
          <cell r="M21">
            <v>0</v>
          </cell>
          <cell r="N21">
            <v>51652</v>
          </cell>
          <cell r="O21">
            <v>0</v>
          </cell>
          <cell r="P21">
            <v>3699159.27</v>
          </cell>
          <cell r="Q21">
            <v>0</v>
          </cell>
          <cell r="R21">
            <v>3750811.27</v>
          </cell>
          <cell r="S21">
            <v>0</v>
          </cell>
          <cell r="U21">
            <v>3750811.27</v>
          </cell>
          <cell r="V21">
            <v>51652</v>
          </cell>
          <cell r="W21">
            <v>14065.541999999999</v>
          </cell>
        </row>
        <row r="22">
          <cell r="D22">
            <v>14420</v>
          </cell>
          <cell r="E22" t="str">
            <v xml:space="preserve">THIRD EDUCATION               </v>
          </cell>
          <cell r="F22" t="str">
            <v>XDR</v>
          </cell>
          <cell r="G22">
            <v>2</v>
          </cell>
          <cell r="H22">
            <v>4195800</v>
          </cell>
          <cell r="I22">
            <v>0.75</v>
          </cell>
          <cell r="J22">
            <v>15734.25</v>
          </cell>
          <cell r="K22">
            <v>0</v>
          </cell>
          <cell r="L22">
            <v>0</v>
          </cell>
          <cell r="M22">
            <v>0</v>
          </cell>
          <cell r="N22">
            <v>22200</v>
          </cell>
          <cell r="O22">
            <v>0</v>
          </cell>
          <cell r="P22">
            <v>4173600</v>
          </cell>
          <cell r="Q22">
            <v>0</v>
          </cell>
          <cell r="R22">
            <v>4195800</v>
          </cell>
          <cell r="S22">
            <v>0</v>
          </cell>
          <cell r="U22">
            <v>4195800</v>
          </cell>
          <cell r="V22">
            <v>22200</v>
          </cell>
          <cell r="W22">
            <v>15734.25</v>
          </cell>
        </row>
        <row r="23">
          <cell r="D23" t="str">
            <v>F0070</v>
          </cell>
          <cell r="E23" t="str">
            <v xml:space="preserve">RURAL WATER SUPPLY            </v>
          </cell>
          <cell r="F23" t="str">
            <v>XDR</v>
          </cell>
          <cell r="G23">
            <v>2</v>
          </cell>
          <cell r="H23">
            <v>5093829.28</v>
          </cell>
          <cell r="I23">
            <v>0.75</v>
          </cell>
          <cell r="J23">
            <v>19101.86</v>
          </cell>
          <cell r="K23">
            <v>0</v>
          </cell>
          <cell r="L23">
            <v>0</v>
          </cell>
          <cell r="M23">
            <v>0</v>
          </cell>
          <cell r="N23">
            <v>27094</v>
          </cell>
          <cell r="O23">
            <v>0</v>
          </cell>
          <cell r="P23">
            <v>5066735.28</v>
          </cell>
          <cell r="Q23">
            <v>0</v>
          </cell>
          <cell r="R23">
            <v>5093829.28</v>
          </cell>
          <cell r="S23">
            <v>0</v>
          </cell>
          <cell r="U23">
            <v>5093829.28</v>
          </cell>
          <cell r="V23">
            <v>27094</v>
          </cell>
          <cell r="W23">
            <v>19101.86</v>
          </cell>
        </row>
        <row r="24">
          <cell r="D24" t="str">
            <v>F0100</v>
          </cell>
          <cell r="E24" t="str">
            <v xml:space="preserve">THIRD EDUCATION               </v>
          </cell>
          <cell r="F24" t="str">
            <v>XDR</v>
          </cell>
          <cell r="G24">
            <v>2</v>
          </cell>
          <cell r="H24">
            <v>4374241.41</v>
          </cell>
          <cell r="I24">
            <v>0.75</v>
          </cell>
          <cell r="J24">
            <v>16403.404999999999</v>
          </cell>
          <cell r="K24">
            <v>0</v>
          </cell>
          <cell r="L24">
            <v>0</v>
          </cell>
          <cell r="M24">
            <v>0</v>
          </cell>
          <cell r="N24">
            <v>23144</v>
          </cell>
          <cell r="O24">
            <v>0</v>
          </cell>
          <cell r="P24">
            <v>4351097.41</v>
          </cell>
          <cell r="Q24">
            <v>0</v>
          </cell>
          <cell r="R24">
            <v>4374241.41</v>
          </cell>
          <cell r="S24">
            <v>0</v>
          </cell>
          <cell r="U24">
            <v>4374241.41</v>
          </cell>
          <cell r="V24">
            <v>23144</v>
          </cell>
          <cell r="W24">
            <v>16403.404999999999</v>
          </cell>
        </row>
        <row r="25">
          <cell r="D25">
            <v>27370</v>
          </cell>
          <cell r="E25" t="str">
            <v>AGRICUL TRADING AND PROCESSING</v>
          </cell>
          <cell r="F25" t="str">
            <v>XDR</v>
          </cell>
          <cell r="G25">
            <v>2</v>
          </cell>
          <cell r="H25">
            <v>2297447.41</v>
          </cell>
          <cell r="I25">
            <v>0.75</v>
          </cell>
          <cell r="J25">
            <v>8615.4279999999999</v>
          </cell>
          <cell r="K25">
            <v>1602552.59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2297447.41</v>
          </cell>
          <cell r="Q25">
            <v>1602552.59</v>
          </cell>
          <cell r="R25">
            <v>2297447.41</v>
          </cell>
          <cell r="S25">
            <v>1602552.59</v>
          </cell>
          <cell r="T25">
            <v>3900000</v>
          </cell>
          <cell r="U25">
            <v>2297447.41</v>
          </cell>
          <cell r="V25">
            <v>0</v>
          </cell>
          <cell r="W25">
            <v>8615.4277875000007</v>
          </cell>
        </row>
        <row r="26">
          <cell r="D26">
            <v>31550</v>
          </cell>
          <cell r="E26" t="str">
            <v xml:space="preserve">HEALTH SECTOR DEV PROGRAM     </v>
          </cell>
          <cell r="F26" t="str">
            <v>XDR</v>
          </cell>
          <cell r="G26">
            <v>2</v>
          </cell>
          <cell r="H26">
            <v>646437.05000000005</v>
          </cell>
          <cell r="I26">
            <v>0.75</v>
          </cell>
          <cell r="J26">
            <v>2424.1390000000001</v>
          </cell>
          <cell r="K26">
            <v>27853562.949999999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646437.05000000005</v>
          </cell>
          <cell r="Q26">
            <v>27853562.949999999</v>
          </cell>
          <cell r="R26">
            <v>646437.05000000005</v>
          </cell>
          <cell r="S26">
            <v>27853562.949999999</v>
          </cell>
          <cell r="T26">
            <v>28500000</v>
          </cell>
          <cell r="U26">
            <v>646437.05000000075</v>
          </cell>
          <cell r="V26">
            <v>0</v>
          </cell>
          <cell r="W26">
            <v>2424.1389375000026</v>
          </cell>
        </row>
        <row r="27">
          <cell r="D27">
            <v>16770</v>
          </cell>
          <cell r="E27" t="str">
            <v xml:space="preserve">SECOND URBAN                  </v>
          </cell>
          <cell r="F27" t="str">
            <v>XDR</v>
          </cell>
          <cell r="G27">
            <v>3</v>
          </cell>
          <cell r="H27">
            <v>24178345.93</v>
          </cell>
          <cell r="I27">
            <v>0.75</v>
          </cell>
          <cell r="J27">
            <v>90668.797000000006</v>
          </cell>
          <cell r="K27">
            <v>0</v>
          </cell>
          <cell r="L27">
            <v>0</v>
          </cell>
          <cell r="M27">
            <v>0</v>
          </cell>
          <cell r="N27">
            <v>125276</v>
          </cell>
          <cell r="O27">
            <v>0</v>
          </cell>
          <cell r="P27">
            <v>24053069.93</v>
          </cell>
          <cell r="Q27">
            <v>0</v>
          </cell>
          <cell r="R27">
            <v>24178345.93</v>
          </cell>
          <cell r="S27">
            <v>0</v>
          </cell>
          <cell r="U27">
            <v>24178345.93</v>
          </cell>
          <cell r="V27">
            <v>125276</v>
          </cell>
          <cell r="W27">
            <v>90668.797000000006</v>
          </cell>
        </row>
        <row r="28">
          <cell r="D28">
            <v>19060</v>
          </cell>
          <cell r="E28" t="str">
            <v xml:space="preserve">OFFICE DU NIGER CONSOLIDATION </v>
          </cell>
          <cell r="F28" t="str">
            <v>XDR</v>
          </cell>
          <cell r="G28">
            <v>3</v>
          </cell>
          <cell r="H28">
            <v>30049490.649999999</v>
          </cell>
          <cell r="I28">
            <v>0.75</v>
          </cell>
          <cell r="J28">
            <v>112685.59</v>
          </cell>
          <cell r="K28">
            <v>0</v>
          </cell>
          <cell r="L28">
            <v>0</v>
          </cell>
          <cell r="M28">
            <v>0</v>
          </cell>
          <cell r="N28">
            <v>309788</v>
          </cell>
          <cell r="O28">
            <v>0</v>
          </cell>
          <cell r="P28">
            <v>29739702.649999999</v>
          </cell>
          <cell r="Q28">
            <v>0</v>
          </cell>
          <cell r="R28">
            <v>30049490.649999999</v>
          </cell>
          <cell r="S28">
            <v>0</v>
          </cell>
          <cell r="U28">
            <v>30049490.649999999</v>
          </cell>
          <cell r="V28">
            <v>309788</v>
          </cell>
          <cell r="W28">
            <v>112685.59</v>
          </cell>
        </row>
        <row r="29">
          <cell r="D29" t="str">
            <v>A0350</v>
          </cell>
          <cell r="E29" t="str">
            <v xml:space="preserve">OFFICE DU NIGER CONSOLIDATION </v>
          </cell>
          <cell r="F29" t="str">
            <v>XDR</v>
          </cell>
          <cell r="G29">
            <v>3</v>
          </cell>
          <cell r="H29">
            <v>6961568.9699999997</v>
          </cell>
          <cell r="I29">
            <v>0.75</v>
          </cell>
          <cell r="J29">
            <v>26105.883999999998</v>
          </cell>
          <cell r="K29">
            <v>0</v>
          </cell>
          <cell r="L29">
            <v>0</v>
          </cell>
          <cell r="M29">
            <v>0</v>
          </cell>
          <cell r="N29">
            <v>35337</v>
          </cell>
          <cell r="O29">
            <v>0</v>
          </cell>
          <cell r="P29">
            <v>6926231.9699999997</v>
          </cell>
          <cell r="Q29">
            <v>0</v>
          </cell>
          <cell r="R29">
            <v>6961568.9699999997</v>
          </cell>
          <cell r="S29">
            <v>0</v>
          </cell>
          <cell r="U29">
            <v>6961568.9699999997</v>
          </cell>
          <cell r="V29">
            <v>35337</v>
          </cell>
          <cell r="W29">
            <v>26105.883999999998</v>
          </cell>
        </row>
        <row r="30">
          <cell r="D30">
            <v>23700</v>
          </cell>
          <cell r="E30" t="str">
            <v xml:space="preserve">NATURAL RESOURCE MANAGEMENT   </v>
          </cell>
          <cell r="F30" t="str">
            <v>XDR</v>
          </cell>
          <cell r="G30">
            <v>3</v>
          </cell>
          <cell r="H30">
            <v>13672630.92</v>
          </cell>
          <cell r="I30">
            <v>0.75</v>
          </cell>
          <cell r="J30">
            <v>51272.366000000002</v>
          </cell>
          <cell r="K30">
            <v>1327369.08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13672630.92</v>
          </cell>
          <cell r="Q30">
            <v>1327369.08</v>
          </cell>
          <cell r="R30">
            <v>13672630.92</v>
          </cell>
          <cell r="S30">
            <v>1327369.08</v>
          </cell>
          <cell r="T30">
            <v>15000000</v>
          </cell>
          <cell r="U30">
            <v>13672630.92</v>
          </cell>
          <cell r="V30">
            <v>0</v>
          </cell>
          <cell r="W30">
            <v>51272.365949999999</v>
          </cell>
        </row>
        <row r="31">
          <cell r="D31">
            <v>19980</v>
          </cell>
          <cell r="E31" t="str">
            <v xml:space="preserve">SECOND POWER                  </v>
          </cell>
          <cell r="F31" t="str">
            <v>XDR</v>
          </cell>
          <cell r="G31">
            <v>3</v>
          </cell>
          <cell r="H31">
            <v>23434839.969999999</v>
          </cell>
          <cell r="I31">
            <v>0.75</v>
          </cell>
          <cell r="J31">
            <v>87880.65</v>
          </cell>
          <cell r="K31">
            <v>0</v>
          </cell>
          <cell r="L31">
            <v>0</v>
          </cell>
          <cell r="M31">
            <v>0</v>
          </cell>
          <cell r="N31">
            <v>236715</v>
          </cell>
          <cell r="O31">
            <v>0</v>
          </cell>
          <cell r="P31">
            <v>23198124.969999999</v>
          </cell>
          <cell r="Q31">
            <v>0</v>
          </cell>
          <cell r="R31">
            <v>23434839.969999999</v>
          </cell>
          <cell r="S31">
            <v>0</v>
          </cell>
          <cell r="U31">
            <v>23434839.969999999</v>
          </cell>
          <cell r="V31">
            <v>236715</v>
          </cell>
          <cell r="W31">
            <v>87880.65</v>
          </cell>
        </row>
        <row r="32">
          <cell r="D32">
            <v>20540</v>
          </cell>
          <cell r="E32" t="str">
            <v>EDUCATION SECTOR CONSOLIDATION</v>
          </cell>
          <cell r="F32" t="str">
            <v>XDR</v>
          </cell>
          <cell r="G32">
            <v>3</v>
          </cell>
          <cell r="H32">
            <v>18361199.170000002</v>
          </cell>
          <cell r="I32">
            <v>0.75</v>
          </cell>
          <cell r="J32">
            <v>68854.497000000003</v>
          </cell>
          <cell r="K32">
            <v>0</v>
          </cell>
          <cell r="L32">
            <v>0</v>
          </cell>
          <cell r="M32">
            <v>0</v>
          </cell>
          <cell r="N32">
            <v>185465</v>
          </cell>
          <cell r="O32">
            <v>0</v>
          </cell>
          <cell r="P32">
            <v>18175734.170000002</v>
          </cell>
          <cell r="Q32">
            <v>0</v>
          </cell>
          <cell r="R32">
            <v>18361199.170000002</v>
          </cell>
          <cell r="S32">
            <v>0</v>
          </cell>
          <cell r="U32">
            <v>18361199.170000002</v>
          </cell>
          <cell r="V32">
            <v>185465</v>
          </cell>
          <cell r="W32">
            <v>68854.497000000003</v>
          </cell>
        </row>
        <row r="33">
          <cell r="D33" t="str">
            <v>N0210</v>
          </cell>
          <cell r="E33" t="str">
            <v>PILOT PRIVATE IRRIGATION PROMO</v>
          </cell>
          <cell r="F33" t="str">
            <v>XDR</v>
          </cell>
          <cell r="G33">
            <v>3</v>
          </cell>
          <cell r="H33">
            <v>678299.1</v>
          </cell>
          <cell r="I33">
            <v>0.75</v>
          </cell>
          <cell r="J33">
            <v>2543.6219999999998</v>
          </cell>
          <cell r="K33">
            <v>2321700.9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678299.1</v>
          </cell>
          <cell r="Q33">
            <v>2321700.9</v>
          </cell>
          <cell r="R33">
            <v>678299.1</v>
          </cell>
          <cell r="S33">
            <v>2321700.9</v>
          </cell>
          <cell r="T33">
            <v>3000000</v>
          </cell>
          <cell r="U33">
            <v>678299.1</v>
          </cell>
          <cell r="V33">
            <v>0</v>
          </cell>
          <cell r="W33">
            <v>2543.6216250000002</v>
          </cell>
        </row>
        <row r="34">
          <cell r="D34">
            <v>28500</v>
          </cell>
          <cell r="E34" t="str">
            <v xml:space="preserve">SELINGUE POWER REHABILITATION </v>
          </cell>
          <cell r="F34" t="str">
            <v>XDR</v>
          </cell>
          <cell r="G34">
            <v>3</v>
          </cell>
          <cell r="H34">
            <v>12391609.359999999</v>
          </cell>
          <cell r="I34">
            <v>0.75</v>
          </cell>
          <cell r="J34">
            <v>46468.535000000003</v>
          </cell>
          <cell r="K34">
            <v>6108390.6399999997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12391609.359999999</v>
          </cell>
          <cell r="Q34">
            <v>6108390.6399999997</v>
          </cell>
          <cell r="R34">
            <v>12391609.359999999</v>
          </cell>
          <cell r="S34">
            <v>6108390.6399999997</v>
          </cell>
          <cell r="T34">
            <v>18500000</v>
          </cell>
          <cell r="U34">
            <v>12391609.359999999</v>
          </cell>
          <cell r="V34">
            <v>0</v>
          </cell>
          <cell r="W34">
            <v>46468.535099999994</v>
          </cell>
        </row>
        <row r="35">
          <cell r="D35">
            <v>29700</v>
          </cell>
          <cell r="E35" t="str">
            <v xml:space="preserve">REGIONAL HYDROPOWER DEV       </v>
          </cell>
          <cell r="F35" t="str">
            <v>XDR</v>
          </cell>
          <cell r="G35">
            <v>3</v>
          </cell>
          <cell r="H35">
            <v>4109800.04</v>
          </cell>
          <cell r="I35">
            <v>0.75</v>
          </cell>
          <cell r="J35">
            <v>15411.75</v>
          </cell>
          <cell r="K35">
            <v>8490199.9600000009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4109800.04</v>
          </cell>
          <cell r="Q35">
            <v>8490199.9600000009</v>
          </cell>
          <cell r="R35">
            <v>4109800.04</v>
          </cell>
          <cell r="S35">
            <v>8490199.9600000009</v>
          </cell>
          <cell r="T35">
            <v>12600000</v>
          </cell>
          <cell r="U35">
            <v>4109800.04</v>
          </cell>
          <cell r="V35">
            <v>0</v>
          </cell>
          <cell r="W35">
            <v>15411.750149999996</v>
          </cell>
        </row>
        <row r="36">
          <cell r="D36" t="str">
            <v>N0040</v>
          </cell>
          <cell r="E36" t="str">
            <v xml:space="preserve">URBAN DEV. &amp; DECENTRALIZATION </v>
          </cell>
          <cell r="F36" t="str">
            <v>XDR</v>
          </cell>
          <cell r="G36">
            <v>3</v>
          </cell>
          <cell r="H36">
            <v>6033277.75</v>
          </cell>
          <cell r="I36">
            <v>0.75</v>
          </cell>
          <cell r="J36">
            <v>22624.792000000001</v>
          </cell>
          <cell r="K36">
            <v>49466722.25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6033277.75</v>
          </cell>
          <cell r="Q36">
            <v>49466722.25</v>
          </cell>
          <cell r="R36">
            <v>6033277.75</v>
          </cell>
          <cell r="S36">
            <v>49466722.25</v>
          </cell>
          <cell r="T36">
            <v>55500000</v>
          </cell>
          <cell r="U36">
            <v>6033277.75</v>
          </cell>
          <cell r="V36">
            <v>0</v>
          </cell>
          <cell r="W36">
            <v>22624.791562499999</v>
          </cell>
        </row>
        <row r="37">
          <cell r="D37">
            <v>7330</v>
          </cell>
          <cell r="E37" t="str">
            <v xml:space="preserve">SECOND EDUCATION              </v>
          </cell>
          <cell r="F37" t="str">
            <v>USD</v>
          </cell>
          <cell r="G37">
            <v>4</v>
          </cell>
          <cell r="H37">
            <v>7962830.4299999997</v>
          </cell>
          <cell r="I37">
            <v>0.75</v>
          </cell>
          <cell r="J37">
            <v>29860.614000000001</v>
          </cell>
          <cell r="K37">
            <v>0</v>
          </cell>
          <cell r="L37">
            <v>0</v>
          </cell>
          <cell r="M37">
            <v>0</v>
          </cell>
          <cell r="N37">
            <v>144778</v>
          </cell>
          <cell r="O37">
            <v>0</v>
          </cell>
          <cell r="P37">
            <v>7818052.4299999997</v>
          </cell>
          <cell r="Q37">
            <v>0</v>
          </cell>
          <cell r="R37">
            <v>7962830.4299999997</v>
          </cell>
          <cell r="S37">
            <v>0</v>
          </cell>
          <cell r="U37">
            <v>7962830.4299999997</v>
          </cell>
          <cell r="V37">
            <v>144778</v>
          </cell>
          <cell r="W37">
            <v>29860.614000000001</v>
          </cell>
        </row>
        <row r="38">
          <cell r="D38">
            <v>7530</v>
          </cell>
          <cell r="E38" t="str">
            <v xml:space="preserve">SECOND MOPTI RICE             </v>
          </cell>
          <cell r="F38" t="str">
            <v>USD</v>
          </cell>
          <cell r="G38">
            <v>4</v>
          </cell>
          <cell r="H38">
            <v>12600000</v>
          </cell>
          <cell r="I38">
            <v>0.75</v>
          </cell>
          <cell r="J38">
            <v>47250</v>
          </cell>
          <cell r="K38">
            <v>0</v>
          </cell>
          <cell r="L38">
            <v>0</v>
          </cell>
          <cell r="M38">
            <v>0</v>
          </cell>
          <cell r="N38">
            <v>225000</v>
          </cell>
          <cell r="O38">
            <v>0</v>
          </cell>
          <cell r="P38">
            <v>12375000</v>
          </cell>
          <cell r="Q38">
            <v>0</v>
          </cell>
          <cell r="R38">
            <v>12600000</v>
          </cell>
          <cell r="S38">
            <v>0</v>
          </cell>
          <cell r="U38">
            <v>12600000</v>
          </cell>
          <cell r="V38">
            <v>225000</v>
          </cell>
          <cell r="W38">
            <v>47250</v>
          </cell>
        </row>
        <row r="39">
          <cell r="D39">
            <v>8540</v>
          </cell>
          <cell r="E39" t="str">
            <v>TECHNICAL ASSIST.&amp; ENGINEERING</v>
          </cell>
          <cell r="F39" t="str">
            <v>USD</v>
          </cell>
          <cell r="G39">
            <v>4</v>
          </cell>
          <cell r="H39">
            <v>3913747.78</v>
          </cell>
          <cell r="I39">
            <v>0.75</v>
          </cell>
          <cell r="J39">
            <v>14676.554</v>
          </cell>
          <cell r="K39">
            <v>0</v>
          </cell>
          <cell r="L39">
            <v>0</v>
          </cell>
          <cell r="M39">
            <v>0</v>
          </cell>
          <cell r="N39">
            <v>67478</v>
          </cell>
          <cell r="O39">
            <v>0</v>
          </cell>
          <cell r="P39">
            <v>3846269.78</v>
          </cell>
          <cell r="Q39">
            <v>0</v>
          </cell>
          <cell r="R39">
            <v>3913747.78</v>
          </cell>
          <cell r="S39">
            <v>0</v>
          </cell>
          <cell r="U39">
            <v>3913747.78</v>
          </cell>
          <cell r="V39">
            <v>67478</v>
          </cell>
          <cell r="W39">
            <v>14676.554</v>
          </cell>
        </row>
        <row r="40">
          <cell r="D40">
            <v>16290</v>
          </cell>
          <cell r="E40" t="str">
            <v xml:space="preserve">FIFTH HIGHWAY                 </v>
          </cell>
          <cell r="F40" t="str">
            <v>XDR</v>
          </cell>
          <cell r="G40">
            <v>4</v>
          </cell>
          <cell r="H40">
            <v>48418500</v>
          </cell>
          <cell r="I40">
            <v>0.75</v>
          </cell>
          <cell r="J40">
            <v>181569.375</v>
          </cell>
          <cell r="K40">
            <v>0</v>
          </cell>
          <cell r="L40">
            <v>0</v>
          </cell>
          <cell r="M40">
            <v>0</v>
          </cell>
          <cell r="N40">
            <v>253500</v>
          </cell>
          <cell r="O40">
            <v>0</v>
          </cell>
          <cell r="P40">
            <v>48165000</v>
          </cell>
          <cell r="Q40">
            <v>0</v>
          </cell>
          <cell r="R40">
            <v>48418500</v>
          </cell>
          <cell r="S40">
            <v>0</v>
          </cell>
          <cell r="U40">
            <v>48418500</v>
          </cell>
          <cell r="V40">
            <v>253500</v>
          </cell>
          <cell r="W40">
            <v>181569.375</v>
          </cell>
        </row>
        <row r="41">
          <cell r="D41">
            <v>23710</v>
          </cell>
          <cell r="E41" t="str">
            <v>PUBLIC WORKS AND CAPACITY BLDG</v>
          </cell>
          <cell r="F41" t="str">
            <v>XDR</v>
          </cell>
          <cell r="G41">
            <v>4</v>
          </cell>
          <cell r="H41">
            <v>14510908.390000001</v>
          </cell>
          <cell r="I41">
            <v>0.75</v>
          </cell>
          <cell r="J41">
            <v>54415.906000000003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14510908.390000001</v>
          </cell>
          <cell r="Q41">
            <v>0</v>
          </cell>
          <cell r="R41">
            <v>14510908.390000001</v>
          </cell>
          <cell r="S41">
            <v>0</v>
          </cell>
          <cell r="U41">
            <v>14510908.390000001</v>
          </cell>
          <cell r="V41">
            <v>0</v>
          </cell>
          <cell r="W41">
            <v>54415.906000000003</v>
          </cell>
        </row>
        <row r="42">
          <cell r="D42">
            <v>23711</v>
          </cell>
          <cell r="E42" t="str">
            <v>PUBLIC WORKS AND CAPACITY BLDG</v>
          </cell>
          <cell r="F42" t="str">
            <v>XDR</v>
          </cell>
          <cell r="G42">
            <v>4</v>
          </cell>
          <cell r="H42">
            <v>6602857.9299999997</v>
          </cell>
          <cell r="I42">
            <v>0.75</v>
          </cell>
          <cell r="J42">
            <v>24760.717000000001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6602857.9299999997</v>
          </cell>
          <cell r="Q42">
            <v>0</v>
          </cell>
          <cell r="R42">
            <v>6602857.9299999997</v>
          </cell>
          <cell r="S42">
            <v>0</v>
          </cell>
          <cell r="U42">
            <v>6602857.9299999997</v>
          </cell>
          <cell r="V42">
            <v>0</v>
          </cell>
          <cell r="W42">
            <v>24760.717000000001</v>
          </cell>
        </row>
        <row r="43">
          <cell r="D43">
            <v>23900</v>
          </cell>
          <cell r="E43" t="str">
            <v xml:space="preserve">MINING SECTOR CAPACITY-BLDG   </v>
          </cell>
          <cell r="F43" t="str">
            <v>XDR</v>
          </cell>
          <cell r="G43">
            <v>4</v>
          </cell>
          <cell r="H43">
            <v>4358718.6399999997</v>
          </cell>
          <cell r="I43">
            <v>0.75</v>
          </cell>
          <cell r="J43">
            <v>16345.195</v>
          </cell>
          <cell r="K43">
            <v>41281.360000000001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4358718.6399999997</v>
          </cell>
          <cell r="Q43">
            <v>41281.360000000001</v>
          </cell>
          <cell r="R43">
            <v>4358718.6399999997</v>
          </cell>
          <cell r="S43">
            <v>41281.360000000001</v>
          </cell>
          <cell r="T43">
            <v>4400000</v>
          </cell>
          <cell r="U43">
            <v>4358718.6399999997</v>
          </cell>
          <cell r="V43">
            <v>0</v>
          </cell>
          <cell r="W43">
            <v>16345.194899999999</v>
          </cell>
        </row>
        <row r="44">
          <cell r="D44">
            <v>14030</v>
          </cell>
          <cell r="E44" t="str">
            <v xml:space="preserve">BIOMASS ALCOHOL &amp; ENERGY      </v>
          </cell>
          <cell r="F44" t="str">
            <v>XDR</v>
          </cell>
          <cell r="G44">
            <v>4</v>
          </cell>
          <cell r="H44">
            <v>6573831.2599999998</v>
          </cell>
          <cell r="I44">
            <v>0.75</v>
          </cell>
          <cell r="J44">
            <v>24651.866999999998</v>
          </cell>
          <cell r="K44">
            <v>0</v>
          </cell>
          <cell r="L44">
            <v>0</v>
          </cell>
          <cell r="M44">
            <v>0</v>
          </cell>
          <cell r="N44">
            <v>35154</v>
          </cell>
          <cell r="O44">
            <v>0</v>
          </cell>
          <cell r="P44">
            <v>6538677.2599999998</v>
          </cell>
          <cell r="Q44">
            <v>0</v>
          </cell>
          <cell r="R44">
            <v>6573831.2599999998</v>
          </cell>
          <cell r="S44">
            <v>0</v>
          </cell>
          <cell r="U44">
            <v>6573831.2599999998</v>
          </cell>
          <cell r="V44">
            <v>35154</v>
          </cell>
          <cell r="W44">
            <v>24651.866999999998</v>
          </cell>
        </row>
        <row r="45">
          <cell r="D45">
            <v>16540</v>
          </cell>
          <cell r="E45" t="str">
            <v xml:space="preserve">SECOND FORESTRY               </v>
          </cell>
          <cell r="F45" t="str">
            <v>XDR</v>
          </cell>
          <cell r="G45">
            <v>4</v>
          </cell>
          <cell r="H45">
            <v>5657477.4299999997</v>
          </cell>
          <cell r="I45">
            <v>0.75</v>
          </cell>
          <cell r="J45">
            <v>21215.54</v>
          </cell>
          <cell r="K45">
            <v>0</v>
          </cell>
          <cell r="L45">
            <v>0</v>
          </cell>
          <cell r="M45">
            <v>0</v>
          </cell>
          <cell r="N45">
            <v>29465</v>
          </cell>
          <cell r="O45">
            <v>0</v>
          </cell>
          <cell r="P45">
            <v>5628012.4299999997</v>
          </cell>
          <cell r="Q45">
            <v>0</v>
          </cell>
          <cell r="R45">
            <v>5657477.4299999997</v>
          </cell>
          <cell r="S45">
            <v>0</v>
          </cell>
          <cell r="U45">
            <v>5657477.4299999997</v>
          </cell>
          <cell r="V45">
            <v>29465</v>
          </cell>
          <cell r="W45">
            <v>21215.54</v>
          </cell>
        </row>
        <row r="46">
          <cell r="D46">
            <v>21880</v>
          </cell>
          <cell r="E46" t="str">
            <v xml:space="preserve">STRUCTURAL ADJUSTMENT         </v>
          </cell>
          <cell r="F46" t="str">
            <v>XDR</v>
          </cell>
          <cell r="G46">
            <v>4</v>
          </cell>
          <cell r="H46">
            <v>50290160.079999998</v>
          </cell>
          <cell r="I46">
            <v>0.75</v>
          </cell>
          <cell r="J46">
            <v>188588.1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50290160.079999998</v>
          </cell>
          <cell r="Q46">
            <v>0</v>
          </cell>
          <cell r="R46">
            <v>50290160.079999998</v>
          </cell>
          <cell r="S46">
            <v>0</v>
          </cell>
          <cell r="U46">
            <v>50290160.079999998</v>
          </cell>
          <cell r="V46">
            <v>0</v>
          </cell>
          <cell r="W46">
            <v>188588.1</v>
          </cell>
        </row>
        <row r="47">
          <cell r="D47">
            <v>22170</v>
          </cell>
          <cell r="E47" t="str">
            <v>2ND HEALTH, POPULATION &amp; RURAL</v>
          </cell>
          <cell r="F47" t="str">
            <v>XDR</v>
          </cell>
          <cell r="G47">
            <v>4</v>
          </cell>
          <cell r="H47">
            <v>19123353.859999999</v>
          </cell>
          <cell r="I47">
            <v>0.75</v>
          </cell>
          <cell r="J47">
            <v>71712.577000000005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19123353.859999999</v>
          </cell>
          <cell r="Q47">
            <v>0</v>
          </cell>
          <cell r="R47">
            <v>19123353.859999999</v>
          </cell>
          <cell r="S47">
            <v>0</v>
          </cell>
          <cell r="U47">
            <v>19123353.859999999</v>
          </cell>
          <cell r="V47">
            <v>0</v>
          </cell>
          <cell r="W47">
            <v>71712.577000000005</v>
          </cell>
        </row>
        <row r="48">
          <cell r="D48">
            <v>26730</v>
          </cell>
          <cell r="E48" t="str">
            <v xml:space="preserve">EDUCATION SECTORAL ADJUSTMENT </v>
          </cell>
          <cell r="F48" t="str">
            <v>XDR</v>
          </cell>
          <cell r="G48">
            <v>4</v>
          </cell>
          <cell r="H48">
            <v>34300000</v>
          </cell>
          <cell r="I48">
            <v>0.75</v>
          </cell>
          <cell r="J48">
            <v>128625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34300000</v>
          </cell>
          <cell r="Q48">
            <v>0</v>
          </cell>
          <cell r="R48">
            <v>34300000</v>
          </cell>
          <cell r="S48">
            <v>0</v>
          </cell>
          <cell r="U48">
            <v>34300000</v>
          </cell>
          <cell r="V48">
            <v>0</v>
          </cell>
          <cell r="W48">
            <v>128625</v>
          </cell>
        </row>
        <row r="49">
          <cell r="D49">
            <v>26170</v>
          </cell>
          <cell r="E49" t="str">
            <v xml:space="preserve">TRANSPORT SECTOR              </v>
          </cell>
          <cell r="F49" t="str">
            <v>XDR</v>
          </cell>
          <cell r="G49">
            <v>4</v>
          </cell>
          <cell r="H49">
            <v>30513173.690000001</v>
          </cell>
          <cell r="I49">
            <v>0.75</v>
          </cell>
          <cell r="J49">
            <v>114424.401</v>
          </cell>
          <cell r="K49">
            <v>15586826.310000001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30513173.690000001</v>
          </cell>
          <cell r="Q49">
            <v>15586826.310000001</v>
          </cell>
          <cell r="R49">
            <v>30513173.690000001</v>
          </cell>
          <cell r="S49">
            <v>15586826.310000001</v>
          </cell>
          <cell r="T49">
            <v>46100000</v>
          </cell>
          <cell r="U49">
            <v>30513173.689999998</v>
          </cell>
          <cell r="V49">
            <v>0</v>
          </cell>
          <cell r="W49">
            <v>114424.40133749999</v>
          </cell>
        </row>
        <row r="50">
          <cell r="D50">
            <v>19370</v>
          </cell>
          <cell r="E50" t="str">
            <v xml:space="preserve">PUBLIC ENTERPRISE SECTOR ADJ. </v>
          </cell>
          <cell r="F50" t="str">
            <v>XDR</v>
          </cell>
          <cell r="G50">
            <v>5</v>
          </cell>
          <cell r="H50">
            <v>28518000</v>
          </cell>
          <cell r="I50">
            <v>0.75</v>
          </cell>
          <cell r="J50">
            <v>106942.5</v>
          </cell>
          <cell r="K50">
            <v>0</v>
          </cell>
          <cell r="L50">
            <v>0</v>
          </cell>
          <cell r="M50">
            <v>0</v>
          </cell>
          <cell r="N50">
            <v>294000</v>
          </cell>
          <cell r="O50">
            <v>0</v>
          </cell>
          <cell r="P50">
            <v>28224000</v>
          </cell>
          <cell r="Q50">
            <v>0</v>
          </cell>
          <cell r="R50">
            <v>28518000</v>
          </cell>
          <cell r="S50">
            <v>0</v>
          </cell>
          <cell r="U50">
            <v>28518000</v>
          </cell>
          <cell r="V50">
            <v>294000</v>
          </cell>
          <cell r="W50">
            <v>106942.5</v>
          </cell>
        </row>
        <row r="51">
          <cell r="D51">
            <v>19380</v>
          </cell>
          <cell r="E51" t="str">
            <v>PUBLIC ENTERPRISE INSTITU. DEV</v>
          </cell>
          <cell r="F51" t="str">
            <v>XDR</v>
          </cell>
          <cell r="G51">
            <v>5</v>
          </cell>
          <cell r="H51">
            <v>6641880.5499999998</v>
          </cell>
          <cell r="I51">
            <v>0.75</v>
          </cell>
          <cell r="J51">
            <v>24907.052</v>
          </cell>
          <cell r="K51">
            <v>0</v>
          </cell>
          <cell r="L51">
            <v>0</v>
          </cell>
          <cell r="M51">
            <v>0</v>
          </cell>
          <cell r="N51">
            <v>68472</v>
          </cell>
          <cell r="O51">
            <v>0</v>
          </cell>
          <cell r="P51">
            <v>6573408.5499999998</v>
          </cell>
          <cell r="Q51">
            <v>0</v>
          </cell>
          <cell r="R51">
            <v>6641880.5499999998</v>
          </cell>
          <cell r="S51">
            <v>0</v>
          </cell>
          <cell r="U51">
            <v>6641880.5499999998</v>
          </cell>
          <cell r="V51">
            <v>68472</v>
          </cell>
          <cell r="W51">
            <v>24907.052</v>
          </cell>
        </row>
        <row r="52">
          <cell r="D52">
            <v>22350</v>
          </cell>
          <cell r="E52" t="str">
            <v xml:space="preserve">AGRICULTURAL SERVICES         </v>
          </cell>
          <cell r="F52" t="str">
            <v>XDR</v>
          </cell>
          <cell r="G52">
            <v>5</v>
          </cell>
          <cell r="H52">
            <v>18300000</v>
          </cell>
          <cell r="I52">
            <v>0.75</v>
          </cell>
          <cell r="J52">
            <v>68625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18300000</v>
          </cell>
          <cell r="Q52">
            <v>0</v>
          </cell>
          <cell r="R52">
            <v>18300000</v>
          </cell>
          <cell r="S52">
            <v>0</v>
          </cell>
          <cell r="U52">
            <v>18300000</v>
          </cell>
          <cell r="V52">
            <v>0</v>
          </cell>
          <cell r="W52">
            <v>68625</v>
          </cell>
        </row>
        <row r="53">
          <cell r="D53">
            <v>25800</v>
          </cell>
          <cell r="E53" t="str">
            <v xml:space="preserve">ECONOMIC RECOVERY             </v>
          </cell>
          <cell r="F53" t="str">
            <v>XDR</v>
          </cell>
          <cell r="G53">
            <v>5</v>
          </cell>
          <cell r="H53">
            <v>18200000</v>
          </cell>
          <cell r="I53">
            <v>0.75</v>
          </cell>
          <cell r="J53">
            <v>6825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18200000</v>
          </cell>
          <cell r="Q53">
            <v>0</v>
          </cell>
          <cell r="R53">
            <v>18200000</v>
          </cell>
          <cell r="S53">
            <v>0</v>
          </cell>
          <cell r="U53">
            <v>18200000</v>
          </cell>
          <cell r="V53">
            <v>0</v>
          </cell>
          <cell r="W53">
            <v>68250</v>
          </cell>
        </row>
        <row r="54">
          <cell r="D54">
            <v>25570</v>
          </cell>
          <cell r="E54" t="str">
            <v>NATIONAL AGRICULTURAL RESEARCH</v>
          </cell>
          <cell r="F54" t="str">
            <v>XDR</v>
          </cell>
          <cell r="G54">
            <v>5</v>
          </cell>
          <cell r="H54">
            <v>10346435.42</v>
          </cell>
          <cell r="I54">
            <v>0.75</v>
          </cell>
          <cell r="J54">
            <v>38799.133000000002</v>
          </cell>
          <cell r="K54">
            <v>3853564.58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10346435.42</v>
          </cell>
          <cell r="Q54">
            <v>3853564.58</v>
          </cell>
          <cell r="R54">
            <v>10346435.42</v>
          </cell>
          <cell r="S54">
            <v>3853564.58</v>
          </cell>
          <cell r="T54">
            <v>14200000</v>
          </cell>
          <cell r="U54">
            <v>10346435.42</v>
          </cell>
          <cell r="V54">
            <v>0</v>
          </cell>
          <cell r="W54">
            <v>38799.132825000001</v>
          </cell>
        </row>
        <row r="55">
          <cell r="D55">
            <v>8830</v>
          </cell>
          <cell r="E55" t="str">
            <v xml:space="preserve">FORESTRY                      </v>
          </cell>
          <cell r="F55" t="str">
            <v>USD</v>
          </cell>
          <cell r="G55">
            <v>5</v>
          </cell>
          <cell r="H55">
            <v>3915000</v>
          </cell>
          <cell r="I55">
            <v>0.75</v>
          </cell>
          <cell r="J55">
            <v>14681.25</v>
          </cell>
          <cell r="K55">
            <v>0</v>
          </cell>
          <cell r="L55">
            <v>0</v>
          </cell>
          <cell r="M55">
            <v>0</v>
          </cell>
          <cell r="N55">
            <v>67500</v>
          </cell>
          <cell r="O55">
            <v>0</v>
          </cell>
          <cell r="P55">
            <v>3847500</v>
          </cell>
          <cell r="Q55">
            <v>0</v>
          </cell>
          <cell r="R55">
            <v>3915000</v>
          </cell>
          <cell r="S55">
            <v>0</v>
          </cell>
          <cell r="U55">
            <v>3915000</v>
          </cell>
          <cell r="V55">
            <v>67500</v>
          </cell>
          <cell r="W55">
            <v>14681.25</v>
          </cell>
        </row>
        <row r="56">
          <cell r="D56">
            <v>11740</v>
          </cell>
          <cell r="E56" t="str">
            <v xml:space="preserve">ODIPAC TECHNICAL ASSISTANCE   </v>
          </cell>
          <cell r="F56" t="str">
            <v>XDR</v>
          </cell>
          <cell r="G56">
            <v>5</v>
          </cell>
          <cell r="H56">
            <v>5032500</v>
          </cell>
          <cell r="I56">
            <v>0.75</v>
          </cell>
          <cell r="J56">
            <v>18871.875</v>
          </cell>
          <cell r="K56">
            <v>0</v>
          </cell>
          <cell r="L56">
            <v>0</v>
          </cell>
          <cell r="M56">
            <v>0</v>
          </cell>
          <cell r="N56">
            <v>27500</v>
          </cell>
          <cell r="O56">
            <v>0</v>
          </cell>
          <cell r="P56">
            <v>5005000</v>
          </cell>
          <cell r="Q56">
            <v>0</v>
          </cell>
          <cell r="R56">
            <v>5032500</v>
          </cell>
          <cell r="S56">
            <v>0</v>
          </cell>
          <cell r="U56">
            <v>5032500</v>
          </cell>
          <cell r="V56">
            <v>27500</v>
          </cell>
          <cell r="W56">
            <v>18871.875</v>
          </cell>
        </row>
        <row r="57">
          <cell r="D57">
            <v>14220</v>
          </cell>
          <cell r="E57" t="str">
            <v xml:space="preserve">HEALTH DEVELOPMENT            </v>
          </cell>
          <cell r="F57" t="str">
            <v>XDR</v>
          </cell>
          <cell r="G57">
            <v>5</v>
          </cell>
          <cell r="H57">
            <v>14647893.75</v>
          </cell>
          <cell r="I57">
            <v>0.75</v>
          </cell>
          <cell r="J57">
            <v>54929.601999999999</v>
          </cell>
          <cell r="K57">
            <v>0</v>
          </cell>
          <cell r="L57">
            <v>0</v>
          </cell>
          <cell r="M57">
            <v>0</v>
          </cell>
          <cell r="N57">
            <v>77914</v>
          </cell>
          <cell r="O57">
            <v>0</v>
          </cell>
          <cell r="P57">
            <v>14569979.75</v>
          </cell>
          <cell r="Q57">
            <v>0</v>
          </cell>
          <cell r="R57">
            <v>14647893.75</v>
          </cell>
          <cell r="S57">
            <v>0</v>
          </cell>
          <cell r="U57">
            <v>14647893.75</v>
          </cell>
          <cell r="V57">
            <v>77914</v>
          </cell>
          <cell r="W57">
            <v>54929.601999999999</v>
          </cell>
        </row>
        <row r="58">
          <cell r="D58">
            <v>24320</v>
          </cell>
          <cell r="E58" t="str">
            <v xml:space="preserve">PRIVATE SECTOR ASSISTANCE     </v>
          </cell>
          <cell r="F58" t="str">
            <v>XDR</v>
          </cell>
          <cell r="G58">
            <v>5</v>
          </cell>
          <cell r="H58">
            <v>4205896.78</v>
          </cell>
          <cell r="I58">
            <v>0.75</v>
          </cell>
          <cell r="J58">
            <v>15772.112999999999</v>
          </cell>
          <cell r="K58">
            <v>3994103.22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4205896.78</v>
          </cell>
          <cell r="Q58">
            <v>3994103.22</v>
          </cell>
          <cell r="R58">
            <v>4205896.78</v>
          </cell>
          <cell r="S58">
            <v>3994103.22</v>
          </cell>
          <cell r="T58">
            <v>8200000</v>
          </cell>
          <cell r="U58">
            <v>4205896.78</v>
          </cell>
          <cell r="V58">
            <v>0</v>
          </cell>
          <cell r="W58">
            <v>15772.112924999998</v>
          </cell>
        </row>
        <row r="59">
          <cell r="D59">
            <v>28940</v>
          </cell>
          <cell r="E59" t="str">
            <v xml:space="preserve">ECONOMIC MANAGEMENT           </v>
          </cell>
          <cell r="F59" t="str">
            <v>XDR</v>
          </cell>
          <cell r="G59">
            <v>5</v>
          </cell>
          <cell r="H59">
            <v>34520652.109999999</v>
          </cell>
          <cell r="I59">
            <v>0.75</v>
          </cell>
          <cell r="J59">
            <v>129452.44500000001</v>
          </cell>
          <cell r="K59">
            <v>7079347.8899999997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34520652.109999999</v>
          </cell>
          <cell r="Q59">
            <v>7079347.8899999997</v>
          </cell>
          <cell r="R59">
            <v>34520652.109999999</v>
          </cell>
          <cell r="S59">
            <v>7079347.8899999997</v>
          </cell>
          <cell r="T59">
            <v>41600000</v>
          </cell>
          <cell r="U59">
            <v>34520652.109999999</v>
          </cell>
          <cell r="V59">
            <v>0</v>
          </cell>
          <cell r="W59">
            <v>129452.44541249999</v>
          </cell>
        </row>
        <row r="60">
          <cell r="D60">
            <v>1970</v>
          </cell>
          <cell r="E60" t="str">
            <v xml:space="preserve">HIGHWAY                       </v>
          </cell>
          <cell r="F60" t="str">
            <v>USD</v>
          </cell>
          <cell r="G60">
            <v>6</v>
          </cell>
          <cell r="H60">
            <v>5448468.3200000003</v>
          </cell>
          <cell r="I60">
            <v>0.75</v>
          </cell>
          <cell r="J60">
            <v>20431.756000000001</v>
          </cell>
          <cell r="K60">
            <v>0</v>
          </cell>
          <cell r="L60">
            <v>0</v>
          </cell>
          <cell r="M60">
            <v>0</v>
          </cell>
          <cell r="N60">
            <v>132889.47</v>
          </cell>
          <cell r="O60">
            <v>0</v>
          </cell>
          <cell r="P60">
            <v>5315578.8499999996</v>
          </cell>
          <cell r="Q60">
            <v>0</v>
          </cell>
          <cell r="R60">
            <v>5448468.3200000003</v>
          </cell>
          <cell r="S60">
            <v>0</v>
          </cell>
          <cell r="U60">
            <v>5448468.3200000003</v>
          </cell>
          <cell r="V60">
            <v>132889.47</v>
          </cell>
          <cell r="W60">
            <v>20431.756000000001</v>
          </cell>
        </row>
        <row r="61">
          <cell r="D61">
            <v>2770</v>
          </cell>
          <cell r="E61" t="str">
            <v xml:space="preserve">MOPTI RICE                    </v>
          </cell>
          <cell r="F61" t="str">
            <v>USD</v>
          </cell>
          <cell r="G61">
            <v>6</v>
          </cell>
          <cell r="H61">
            <v>4563672.46</v>
          </cell>
          <cell r="I61">
            <v>0.75</v>
          </cell>
          <cell r="J61">
            <v>17113.772000000001</v>
          </cell>
          <cell r="K61">
            <v>0</v>
          </cell>
          <cell r="L61">
            <v>0</v>
          </cell>
          <cell r="M61">
            <v>0</v>
          </cell>
          <cell r="N61">
            <v>103719.83</v>
          </cell>
          <cell r="O61">
            <v>0</v>
          </cell>
          <cell r="P61">
            <v>4459952.63</v>
          </cell>
          <cell r="Q61">
            <v>0</v>
          </cell>
          <cell r="R61">
            <v>4563672.46</v>
          </cell>
          <cell r="S61">
            <v>0</v>
          </cell>
          <cell r="U61">
            <v>4563672.46</v>
          </cell>
          <cell r="V61">
            <v>103719.83</v>
          </cell>
          <cell r="W61">
            <v>17113.772000000001</v>
          </cell>
        </row>
        <row r="62">
          <cell r="D62">
            <v>2771</v>
          </cell>
          <cell r="E62" t="str">
            <v xml:space="preserve">MOPTI RICE                    </v>
          </cell>
          <cell r="F62" t="str">
            <v>USD</v>
          </cell>
          <cell r="G62">
            <v>6</v>
          </cell>
          <cell r="H62">
            <v>1716000</v>
          </cell>
          <cell r="I62">
            <v>0.75</v>
          </cell>
          <cell r="J62">
            <v>6435</v>
          </cell>
          <cell r="K62">
            <v>0</v>
          </cell>
          <cell r="L62">
            <v>0</v>
          </cell>
          <cell r="M62">
            <v>0</v>
          </cell>
          <cell r="N62">
            <v>39000</v>
          </cell>
          <cell r="O62">
            <v>0</v>
          </cell>
          <cell r="P62">
            <v>1677000</v>
          </cell>
          <cell r="Q62">
            <v>0</v>
          </cell>
          <cell r="R62">
            <v>1716000</v>
          </cell>
          <cell r="S62">
            <v>0</v>
          </cell>
          <cell r="U62">
            <v>1716000</v>
          </cell>
          <cell r="V62">
            <v>39000</v>
          </cell>
          <cell r="W62">
            <v>6435</v>
          </cell>
        </row>
        <row r="63">
          <cell r="D63">
            <v>3830</v>
          </cell>
          <cell r="E63" t="str">
            <v xml:space="preserve">SECOND HIGHWAY                </v>
          </cell>
          <cell r="F63" t="str">
            <v>USD</v>
          </cell>
          <cell r="G63">
            <v>6</v>
          </cell>
          <cell r="H63">
            <v>6555000</v>
          </cell>
          <cell r="I63">
            <v>0.75</v>
          </cell>
          <cell r="J63">
            <v>24581.25</v>
          </cell>
          <cell r="K63">
            <v>0</v>
          </cell>
          <cell r="L63">
            <v>0</v>
          </cell>
          <cell r="M63">
            <v>0</v>
          </cell>
          <cell r="N63">
            <v>142500</v>
          </cell>
          <cell r="O63">
            <v>0</v>
          </cell>
          <cell r="P63">
            <v>6412500</v>
          </cell>
          <cell r="Q63">
            <v>0</v>
          </cell>
          <cell r="R63">
            <v>6555000</v>
          </cell>
          <cell r="S63">
            <v>0</v>
          </cell>
          <cell r="U63">
            <v>6555000</v>
          </cell>
          <cell r="V63">
            <v>142500</v>
          </cell>
          <cell r="W63">
            <v>24581.25</v>
          </cell>
        </row>
        <row r="64">
          <cell r="D64">
            <v>3831</v>
          </cell>
          <cell r="E64" t="str">
            <v xml:space="preserve">SECOND HIGHWAY                </v>
          </cell>
          <cell r="F64" t="str">
            <v>USD</v>
          </cell>
          <cell r="G64">
            <v>6</v>
          </cell>
          <cell r="H64">
            <v>5727000</v>
          </cell>
          <cell r="I64">
            <v>0.75</v>
          </cell>
          <cell r="J64">
            <v>21476.25</v>
          </cell>
          <cell r="K64">
            <v>0</v>
          </cell>
          <cell r="L64">
            <v>0</v>
          </cell>
          <cell r="M64">
            <v>0</v>
          </cell>
          <cell r="N64">
            <v>124500</v>
          </cell>
          <cell r="O64">
            <v>0</v>
          </cell>
          <cell r="P64">
            <v>5602500</v>
          </cell>
          <cell r="Q64">
            <v>0</v>
          </cell>
          <cell r="R64">
            <v>5727000</v>
          </cell>
          <cell r="S64">
            <v>0</v>
          </cell>
          <cell r="U64">
            <v>5727000</v>
          </cell>
          <cell r="V64">
            <v>124500</v>
          </cell>
          <cell r="W64">
            <v>21476.25</v>
          </cell>
        </row>
        <row r="65">
          <cell r="D65">
            <v>5990</v>
          </cell>
          <cell r="E65" t="str">
            <v xml:space="preserve">THIRD HIGHWAY                 </v>
          </cell>
          <cell r="F65" t="str">
            <v>USD</v>
          </cell>
          <cell r="G65">
            <v>6</v>
          </cell>
          <cell r="H65">
            <v>7771879.4199999999</v>
          </cell>
          <cell r="I65">
            <v>0.75</v>
          </cell>
          <cell r="J65">
            <v>29144.547999999999</v>
          </cell>
          <cell r="K65">
            <v>0</v>
          </cell>
          <cell r="L65">
            <v>0</v>
          </cell>
          <cell r="M65">
            <v>0</v>
          </cell>
          <cell r="N65">
            <v>149460</v>
          </cell>
          <cell r="O65">
            <v>0</v>
          </cell>
          <cell r="P65">
            <v>7622419.4199999999</v>
          </cell>
          <cell r="Q65">
            <v>0</v>
          </cell>
          <cell r="R65">
            <v>7771879.4199999999</v>
          </cell>
          <cell r="S65">
            <v>0</v>
          </cell>
          <cell r="U65">
            <v>7771879.4199999999</v>
          </cell>
          <cell r="V65">
            <v>149460</v>
          </cell>
          <cell r="W65">
            <v>29144.547999999999</v>
          </cell>
        </row>
        <row r="66">
          <cell r="D66">
            <v>6690</v>
          </cell>
          <cell r="E66" t="str">
            <v xml:space="preserve">MALI-SUD AGRICULTURAL         </v>
          </cell>
          <cell r="F66" t="str">
            <v>USD</v>
          </cell>
          <cell r="G66">
            <v>6</v>
          </cell>
          <cell r="H66">
            <v>11971600.779999999</v>
          </cell>
          <cell r="I66">
            <v>0.75</v>
          </cell>
          <cell r="J66">
            <v>44893.502999999997</v>
          </cell>
          <cell r="K66">
            <v>0</v>
          </cell>
          <cell r="L66">
            <v>0</v>
          </cell>
          <cell r="M66">
            <v>0</v>
          </cell>
          <cell r="N66">
            <v>225878</v>
          </cell>
          <cell r="O66">
            <v>0</v>
          </cell>
          <cell r="P66">
            <v>11745722.779999999</v>
          </cell>
          <cell r="Q66">
            <v>0</v>
          </cell>
          <cell r="R66">
            <v>11971600.779999999</v>
          </cell>
          <cell r="S66">
            <v>0</v>
          </cell>
          <cell r="U66">
            <v>11971600.779999999</v>
          </cell>
          <cell r="V66">
            <v>225878</v>
          </cell>
          <cell r="W66">
            <v>44893.502999999997</v>
          </cell>
        </row>
        <row r="67">
          <cell r="D67">
            <v>9430</v>
          </cell>
          <cell r="E67" t="str">
            <v xml:space="preserve">URBAN DEVELOPMENT             </v>
          </cell>
          <cell r="F67" t="str">
            <v>USD</v>
          </cell>
          <cell r="G67">
            <v>6</v>
          </cell>
          <cell r="H67">
            <v>10620000</v>
          </cell>
          <cell r="I67">
            <v>0.75</v>
          </cell>
          <cell r="J67">
            <v>39825</v>
          </cell>
          <cell r="K67">
            <v>0</v>
          </cell>
          <cell r="L67">
            <v>0</v>
          </cell>
          <cell r="M67">
            <v>0</v>
          </cell>
          <cell r="N67">
            <v>180000</v>
          </cell>
          <cell r="O67">
            <v>0</v>
          </cell>
          <cell r="P67">
            <v>10440000</v>
          </cell>
          <cell r="Q67">
            <v>0</v>
          </cell>
          <cell r="R67">
            <v>10620000</v>
          </cell>
          <cell r="S67">
            <v>0</v>
          </cell>
          <cell r="U67">
            <v>10620000</v>
          </cell>
          <cell r="V67">
            <v>180000</v>
          </cell>
          <cell r="W67">
            <v>39825</v>
          </cell>
        </row>
        <row r="68">
          <cell r="D68">
            <v>14150</v>
          </cell>
          <cell r="E68" t="str">
            <v>2ND MALI-SUD RURAL DEVELOPMENT</v>
          </cell>
          <cell r="F68" t="str">
            <v>XDR</v>
          </cell>
          <cell r="G68">
            <v>6</v>
          </cell>
          <cell r="H68">
            <v>22520840.969999999</v>
          </cell>
          <cell r="I68">
            <v>0.75</v>
          </cell>
          <cell r="J68">
            <v>84453.153999999995</v>
          </cell>
          <cell r="K68">
            <v>0</v>
          </cell>
          <cell r="L68">
            <v>0</v>
          </cell>
          <cell r="M68">
            <v>0</v>
          </cell>
          <cell r="N68">
            <v>120432</v>
          </cell>
          <cell r="O68">
            <v>0</v>
          </cell>
          <cell r="P68">
            <v>22400408.969999999</v>
          </cell>
          <cell r="Q68">
            <v>0</v>
          </cell>
          <cell r="R68">
            <v>22520840.969999999</v>
          </cell>
          <cell r="S68">
            <v>0</v>
          </cell>
          <cell r="U68">
            <v>22520840.969999999</v>
          </cell>
          <cell r="V68">
            <v>120432</v>
          </cell>
          <cell r="W68">
            <v>84453.153999999995</v>
          </cell>
        </row>
        <row r="69">
          <cell r="D69" t="str">
            <v>N0370</v>
          </cell>
          <cell r="E69" t="str">
            <v xml:space="preserve">GRASSROOTS HUNGER &amp; POVERTY   </v>
          </cell>
          <cell r="F69" t="str">
            <v>XDR</v>
          </cell>
          <cell r="G69">
            <v>6</v>
          </cell>
          <cell r="H69">
            <v>3194397.77</v>
          </cell>
          <cell r="I69">
            <v>0.75</v>
          </cell>
          <cell r="J69">
            <v>11978.992</v>
          </cell>
          <cell r="K69">
            <v>12705602.23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3194397.77</v>
          </cell>
          <cell r="Q69">
            <v>12705602.23</v>
          </cell>
          <cell r="R69">
            <v>3194397.77</v>
          </cell>
          <cell r="S69">
            <v>12705602.23</v>
          </cell>
          <cell r="T69">
            <v>15900000</v>
          </cell>
          <cell r="U69">
            <v>3194397.77</v>
          </cell>
          <cell r="V69">
            <v>0</v>
          </cell>
          <cell r="W69">
            <v>11978.991637499998</v>
          </cell>
        </row>
        <row r="70">
          <cell r="D70">
            <v>950</v>
          </cell>
          <cell r="E70" t="str">
            <v xml:space="preserve">RAILWAY                       </v>
          </cell>
          <cell r="F70" t="str">
            <v>USD</v>
          </cell>
          <cell r="G70">
            <v>7</v>
          </cell>
          <cell r="H70">
            <v>5322580.2699999996</v>
          </cell>
          <cell r="I70">
            <v>0.75</v>
          </cell>
          <cell r="J70">
            <v>19959.675999999999</v>
          </cell>
          <cell r="K70">
            <v>0</v>
          </cell>
          <cell r="L70">
            <v>0</v>
          </cell>
          <cell r="M70">
            <v>0</v>
          </cell>
          <cell r="N70">
            <v>161290.29999999999</v>
          </cell>
          <cell r="O70">
            <v>0</v>
          </cell>
          <cell r="P70">
            <v>5161289.97</v>
          </cell>
          <cell r="Q70">
            <v>0</v>
          </cell>
          <cell r="V70">
            <v>161290.29999999999</v>
          </cell>
          <cell r="W70">
            <v>19959.675999999999</v>
          </cell>
        </row>
        <row r="71">
          <cell r="D71">
            <v>4910</v>
          </cell>
          <cell r="E71" t="str">
            <v xml:space="preserve">INTEGRATED RURAL DEVELOPMENT  </v>
          </cell>
          <cell r="F71" t="str">
            <v>USD</v>
          </cell>
          <cell r="G71">
            <v>7</v>
          </cell>
          <cell r="H71">
            <v>5760000</v>
          </cell>
          <cell r="I71">
            <v>0.75</v>
          </cell>
          <cell r="J71">
            <v>21600</v>
          </cell>
          <cell r="K71">
            <v>0</v>
          </cell>
          <cell r="L71">
            <v>0</v>
          </cell>
          <cell r="M71">
            <v>0</v>
          </cell>
          <cell r="N71">
            <v>120000</v>
          </cell>
          <cell r="O71">
            <v>0</v>
          </cell>
          <cell r="P71">
            <v>5640000</v>
          </cell>
          <cell r="Q71">
            <v>0</v>
          </cell>
          <cell r="V71">
            <v>120000</v>
          </cell>
          <cell r="W71">
            <v>21600</v>
          </cell>
        </row>
        <row r="72">
          <cell r="D72">
            <v>5380</v>
          </cell>
          <cell r="E72" t="str">
            <v xml:space="preserve">LIVESTOCK                     </v>
          </cell>
          <cell r="F72" t="str">
            <v>USD</v>
          </cell>
          <cell r="G72">
            <v>7</v>
          </cell>
          <cell r="H72">
            <v>9975000</v>
          </cell>
          <cell r="I72">
            <v>0.75</v>
          </cell>
          <cell r="J72">
            <v>37406.25</v>
          </cell>
          <cell r="K72">
            <v>0</v>
          </cell>
          <cell r="L72">
            <v>0</v>
          </cell>
          <cell r="M72">
            <v>0</v>
          </cell>
          <cell r="N72">
            <v>199500</v>
          </cell>
          <cell r="O72">
            <v>0</v>
          </cell>
          <cell r="P72">
            <v>9775500</v>
          </cell>
          <cell r="Q72">
            <v>0</v>
          </cell>
          <cell r="V72">
            <v>199500</v>
          </cell>
          <cell r="W72">
            <v>37406.25</v>
          </cell>
        </row>
        <row r="73">
          <cell r="D73">
            <v>9860</v>
          </cell>
          <cell r="E73" t="str">
            <v xml:space="preserve">INDUSTRIAL DEVELOPMENT        </v>
          </cell>
          <cell r="F73" t="str">
            <v>USD</v>
          </cell>
          <cell r="G73">
            <v>7</v>
          </cell>
          <cell r="H73">
            <v>7176715.0099999998</v>
          </cell>
          <cell r="I73">
            <v>0.75</v>
          </cell>
          <cell r="J73">
            <v>26912.681</v>
          </cell>
          <cell r="K73">
            <v>0</v>
          </cell>
          <cell r="L73">
            <v>0</v>
          </cell>
          <cell r="M73">
            <v>0</v>
          </cell>
          <cell r="N73">
            <v>119611</v>
          </cell>
          <cell r="O73">
            <v>0</v>
          </cell>
          <cell r="P73">
            <v>7057104.0099999998</v>
          </cell>
          <cell r="Q73">
            <v>0</v>
          </cell>
          <cell r="V73">
            <v>119611</v>
          </cell>
          <cell r="W73">
            <v>26912.681</v>
          </cell>
        </row>
        <row r="74">
          <cell r="D74">
            <v>11040</v>
          </cell>
          <cell r="E74" t="str">
            <v xml:space="preserve">ROAD MAINTENANCE              </v>
          </cell>
          <cell r="F74" t="str">
            <v>XDR</v>
          </cell>
          <cell r="G74">
            <v>7</v>
          </cell>
          <cell r="H74">
            <v>12171081.35</v>
          </cell>
          <cell r="I74">
            <v>0.75</v>
          </cell>
          <cell r="J74">
            <v>45641.555</v>
          </cell>
          <cell r="K74">
            <v>0</v>
          </cell>
          <cell r="L74">
            <v>0</v>
          </cell>
          <cell r="M74">
            <v>0</v>
          </cell>
          <cell r="N74">
            <v>66874</v>
          </cell>
          <cell r="O74">
            <v>0</v>
          </cell>
          <cell r="P74">
            <v>12104207.35</v>
          </cell>
          <cell r="Q74">
            <v>0</v>
          </cell>
          <cell r="V74">
            <v>66874</v>
          </cell>
          <cell r="W74">
            <v>45641.555</v>
          </cell>
        </row>
        <row r="75">
          <cell r="D75">
            <v>3210</v>
          </cell>
          <cell r="E75" t="str">
            <v xml:space="preserve">TELECOMMUNICATIONS            </v>
          </cell>
          <cell r="F75" t="str">
            <v>USD</v>
          </cell>
          <cell r="G75">
            <v>7</v>
          </cell>
          <cell r="H75">
            <v>2376000</v>
          </cell>
          <cell r="I75">
            <v>0.75</v>
          </cell>
          <cell r="J75">
            <v>8910</v>
          </cell>
          <cell r="K75">
            <v>0</v>
          </cell>
          <cell r="L75">
            <v>0</v>
          </cell>
          <cell r="M75">
            <v>0</v>
          </cell>
          <cell r="N75">
            <v>54000</v>
          </cell>
          <cell r="O75">
            <v>0</v>
          </cell>
          <cell r="P75">
            <v>2322000</v>
          </cell>
          <cell r="Q75">
            <v>0</v>
          </cell>
          <cell r="V75">
            <v>54000</v>
          </cell>
          <cell r="W75">
            <v>8910</v>
          </cell>
        </row>
        <row r="76">
          <cell r="D76">
            <v>3840</v>
          </cell>
          <cell r="E76" t="str">
            <v xml:space="preserve">SECOND RAILWAYS               </v>
          </cell>
          <cell r="F76" t="str">
            <v>USD</v>
          </cell>
          <cell r="G76">
            <v>7</v>
          </cell>
          <cell r="H76">
            <v>4623000</v>
          </cell>
          <cell r="I76">
            <v>0.75</v>
          </cell>
          <cell r="J76">
            <v>17336.25</v>
          </cell>
          <cell r="K76">
            <v>0</v>
          </cell>
          <cell r="L76">
            <v>0</v>
          </cell>
          <cell r="M76">
            <v>0</v>
          </cell>
          <cell r="N76">
            <v>100500</v>
          </cell>
          <cell r="O76">
            <v>0</v>
          </cell>
          <cell r="P76">
            <v>4522500</v>
          </cell>
          <cell r="Q76">
            <v>0</v>
          </cell>
          <cell r="V76">
            <v>100500</v>
          </cell>
          <cell r="W76">
            <v>17336.25</v>
          </cell>
        </row>
        <row r="77">
          <cell r="D77">
            <v>4200</v>
          </cell>
          <cell r="E77" t="str">
            <v xml:space="preserve">EDUCATION                     </v>
          </cell>
          <cell r="F77" t="str">
            <v>USD</v>
          </cell>
          <cell r="G77">
            <v>7</v>
          </cell>
          <cell r="H77">
            <v>3450000</v>
          </cell>
          <cell r="I77">
            <v>0.75</v>
          </cell>
          <cell r="J77">
            <v>12937.5</v>
          </cell>
          <cell r="K77">
            <v>0</v>
          </cell>
          <cell r="L77">
            <v>0</v>
          </cell>
          <cell r="M77">
            <v>0</v>
          </cell>
          <cell r="N77">
            <v>75000</v>
          </cell>
          <cell r="O77">
            <v>0</v>
          </cell>
          <cell r="P77">
            <v>3375000</v>
          </cell>
          <cell r="Q77">
            <v>0</v>
          </cell>
          <cell r="V77">
            <v>75000</v>
          </cell>
          <cell r="W77">
            <v>12937.5</v>
          </cell>
        </row>
        <row r="78">
          <cell r="D78">
            <v>4430</v>
          </cell>
          <cell r="E78" t="str">
            <v xml:space="preserve">DROUGHT RELIEF                </v>
          </cell>
          <cell r="F78" t="str">
            <v>USD</v>
          </cell>
          <cell r="G78">
            <v>7</v>
          </cell>
          <cell r="H78">
            <v>1762500</v>
          </cell>
          <cell r="I78">
            <v>0.75</v>
          </cell>
          <cell r="J78">
            <v>6609.375</v>
          </cell>
          <cell r="K78">
            <v>0</v>
          </cell>
          <cell r="L78">
            <v>0</v>
          </cell>
          <cell r="M78">
            <v>0</v>
          </cell>
          <cell r="N78">
            <v>37500</v>
          </cell>
          <cell r="O78">
            <v>0</v>
          </cell>
          <cell r="P78">
            <v>1725000</v>
          </cell>
          <cell r="Q78">
            <v>0</v>
          </cell>
          <cell r="V78">
            <v>37500</v>
          </cell>
          <cell r="W78">
            <v>6609.375</v>
          </cell>
        </row>
        <row r="79">
          <cell r="D79">
            <v>7130</v>
          </cell>
          <cell r="E79" t="str">
            <v xml:space="preserve">THIRD RAILWAY                 </v>
          </cell>
          <cell r="F79" t="str">
            <v>USD</v>
          </cell>
          <cell r="G79">
            <v>7</v>
          </cell>
          <cell r="H79">
            <v>8505000</v>
          </cell>
          <cell r="I79">
            <v>0.75</v>
          </cell>
          <cell r="J79">
            <v>31893.75</v>
          </cell>
          <cell r="K79">
            <v>0</v>
          </cell>
          <cell r="L79">
            <v>0</v>
          </cell>
          <cell r="M79">
            <v>0</v>
          </cell>
          <cell r="N79">
            <v>157500</v>
          </cell>
          <cell r="O79">
            <v>0</v>
          </cell>
          <cell r="P79">
            <v>8347500</v>
          </cell>
          <cell r="Q79">
            <v>0</v>
          </cell>
          <cell r="V79">
            <v>157500</v>
          </cell>
          <cell r="W79">
            <v>31893.75</v>
          </cell>
        </row>
        <row r="80">
          <cell r="D80">
            <v>12820</v>
          </cell>
          <cell r="E80" t="str">
            <v xml:space="preserve">POWER/WATER                   </v>
          </cell>
          <cell r="F80" t="str">
            <v>XDR</v>
          </cell>
          <cell r="G80">
            <v>7</v>
          </cell>
          <cell r="H80">
            <v>18762459.760000002</v>
          </cell>
          <cell r="I80">
            <v>0.75</v>
          </cell>
          <cell r="J80">
            <v>70359.224000000002</v>
          </cell>
          <cell r="K80">
            <v>0</v>
          </cell>
          <cell r="L80">
            <v>0</v>
          </cell>
          <cell r="M80">
            <v>0</v>
          </cell>
          <cell r="N80">
            <v>101969</v>
          </cell>
          <cell r="O80">
            <v>0</v>
          </cell>
          <cell r="P80">
            <v>18660490.760000002</v>
          </cell>
          <cell r="Q80">
            <v>0</v>
          </cell>
          <cell r="V80">
            <v>101969</v>
          </cell>
          <cell r="W80">
            <v>70359.224000000002</v>
          </cell>
        </row>
        <row r="81">
          <cell r="D81">
            <v>15970</v>
          </cell>
          <cell r="E81" t="str">
            <v xml:space="preserve">MOPTI AREA DEVELOPMENT        </v>
          </cell>
          <cell r="F81" t="str">
            <v>XDR</v>
          </cell>
          <cell r="G81">
            <v>7</v>
          </cell>
          <cell r="H81">
            <v>13237076.02</v>
          </cell>
          <cell r="I81">
            <v>0.75</v>
          </cell>
          <cell r="J81">
            <v>49639.035000000003</v>
          </cell>
          <cell r="K81">
            <v>0</v>
          </cell>
          <cell r="L81">
            <v>0</v>
          </cell>
          <cell r="M81">
            <v>0</v>
          </cell>
          <cell r="N81">
            <v>69668</v>
          </cell>
          <cell r="O81">
            <v>0</v>
          </cell>
          <cell r="P81">
            <v>13167408.02</v>
          </cell>
          <cell r="Q81">
            <v>0</v>
          </cell>
          <cell r="V81">
            <v>69668</v>
          </cell>
          <cell r="W81">
            <v>49639.035000000003</v>
          </cell>
        </row>
        <row r="82">
          <cell r="D82">
            <v>21630</v>
          </cell>
          <cell r="E82" t="str">
            <v xml:space="preserve">AGRICULTURAL SECTOR           </v>
          </cell>
          <cell r="F82" t="str">
            <v>XDR</v>
          </cell>
          <cell r="G82">
            <v>7</v>
          </cell>
          <cell r="H82">
            <v>40106938.899999999</v>
          </cell>
          <cell r="I82">
            <v>0.75</v>
          </cell>
          <cell r="J82">
            <v>150401.02100000001</v>
          </cell>
          <cell r="K82">
            <v>0</v>
          </cell>
          <cell r="L82">
            <v>0</v>
          </cell>
          <cell r="M82">
            <v>0</v>
          </cell>
          <cell r="N82">
            <v>401069</v>
          </cell>
          <cell r="O82">
            <v>0</v>
          </cell>
          <cell r="P82">
            <v>39705869.899999999</v>
          </cell>
          <cell r="Q82">
            <v>0</v>
          </cell>
          <cell r="V82">
            <v>401069</v>
          </cell>
          <cell r="W82">
            <v>150401.02100000001</v>
          </cell>
        </row>
        <row r="83">
          <cell r="D83">
            <v>28280</v>
          </cell>
          <cell r="E83" t="str">
            <v xml:space="preserve">VOCATIONAL EDUCATION &amp; TRNG   </v>
          </cell>
          <cell r="F83" t="str">
            <v>XDR</v>
          </cell>
          <cell r="G83">
            <v>7</v>
          </cell>
          <cell r="H83">
            <v>3530050.13</v>
          </cell>
          <cell r="I83">
            <v>0.75</v>
          </cell>
          <cell r="J83">
            <v>13237.688</v>
          </cell>
          <cell r="K83">
            <v>5469949.8700000001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3530050.13</v>
          </cell>
          <cell r="Q83">
            <v>5469949.8700000001</v>
          </cell>
          <cell r="V83">
            <v>0</v>
          </cell>
          <cell r="W83">
            <v>13237.6879875</v>
          </cell>
        </row>
        <row r="84">
          <cell r="D84">
            <v>13070</v>
          </cell>
          <cell r="E84" t="str">
            <v>ECONOMIC MANAGEMENT &amp; TRAINING</v>
          </cell>
          <cell r="F84" t="str">
            <v>XDR</v>
          </cell>
          <cell r="G84">
            <v>8</v>
          </cell>
          <cell r="H84">
            <v>8887507.3499999996</v>
          </cell>
          <cell r="I84">
            <v>0.75</v>
          </cell>
          <cell r="J84">
            <v>33328.152999999998</v>
          </cell>
          <cell r="K84">
            <v>0</v>
          </cell>
          <cell r="L84">
            <v>0</v>
          </cell>
          <cell r="M84">
            <v>0</v>
          </cell>
          <cell r="N84">
            <v>48067</v>
          </cell>
          <cell r="O84">
            <v>0</v>
          </cell>
          <cell r="P84">
            <v>8839440.3499999996</v>
          </cell>
          <cell r="Q84">
            <v>0</v>
          </cell>
          <cell r="V84">
            <v>48067</v>
          </cell>
          <cell r="W84">
            <v>33328.152999999998</v>
          </cell>
        </row>
        <row r="85">
          <cell r="D85">
            <v>11340</v>
          </cell>
          <cell r="E85" t="str">
            <v xml:space="preserve">PETROLEUM EXPLORATN PROMOTION </v>
          </cell>
          <cell r="F85" t="str">
            <v>XDR</v>
          </cell>
          <cell r="G85">
            <v>8</v>
          </cell>
          <cell r="H85">
            <v>2743931.95</v>
          </cell>
          <cell r="I85">
            <v>0.75</v>
          </cell>
          <cell r="J85">
            <v>10289.745000000001</v>
          </cell>
          <cell r="K85">
            <v>0</v>
          </cell>
          <cell r="L85">
            <v>0</v>
          </cell>
          <cell r="M85">
            <v>0</v>
          </cell>
          <cell r="N85">
            <v>15076</v>
          </cell>
          <cell r="O85">
            <v>0</v>
          </cell>
          <cell r="P85">
            <v>2728855.95</v>
          </cell>
          <cell r="Q85">
            <v>0</v>
          </cell>
          <cell r="V85">
            <v>15076</v>
          </cell>
          <cell r="W85">
            <v>10289.745000000001</v>
          </cell>
        </row>
        <row r="86">
          <cell r="D86">
            <v>12000</v>
          </cell>
          <cell r="E86" t="str">
            <v xml:space="preserve">SECOND TELECOMMUNICATIONS     </v>
          </cell>
          <cell r="F86" t="str">
            <v>XDR</v>
          </cell>
          <cell r="G86">
            <v>8</v>
          </cell>
          <cell r="H86">
            <v>10797000</v>
          </cell>
          <cell r="I86">
            <v>0.75</v>
          </cell>
          <cell r="J86">
            <v>40488.75</v>
          </cell>
          <cell r="K86">
            <v>0</v>
          </cell>
          <cell r="L86">
            <v>0</v>
          </cell>
          <cell r="M86">
            <v>0</v>
          </cell>
          <cell r="N86">
            <v>59000</v>
          </cell>
          <cell r="O86">
            <v>0</v>
          </cell>
          <cell r="P86">
            <v>10738000</v>
          </cell>
          <cell r="Q86">
            <v>0</v>
          </cell>
          <cell r="V86">
            <v>59000</v>
          </cell>
          <cell r="W86">
            <v>40488.75</v>
          </cell>
        </row>
        <row r="87">
          <cell r="D87">
            <v>14310</v>
          </cell>
          <cell r="E87" t="str">
            <v xml:space="preserve">RURAL WATER SUPPLY            </v>
          </cell>
          <cell r="F87" t="str">
            <v>XDR</v>
          </cell>
          <cell r="G87">
            <v>8</v>
          </cell>
          <cell r="H87">
            <v>3699159.27</v>
          </cell>
          <cell r="I87">
            <v>0.75</v>
          </cell>
          <cell r="J87">
            <v>13871.847</v>
          </cell>
          <cell r="K87">
            <v>0</v>
          </cell>
          <cell r="L87">
            <v>0</v>
          </cell>
          <cell r="M87">
            <v>0</v>
          </cell>
          <cell r="N87">
            <v>51652</v>
          </cell>
          <cell r="O87">
            <v>0</v>
          </cell>
          <cell r="P87">
            <v>3647507.27</v>
          </cell>
          <cell r="Q87">
            <v>0</v>
          </cell>
          <cell r="V87">
            <v>51652</v>
          </cell>
          <cell r="W87">
            <v>13871.847</v>
          </cell>
        </row>
        <row r="88">
          <cell r="D88">
            <v>14420</v>
          </cell>
          <cell r="E88" t="str">
            <v xml:space="preserve">THIRD EDUCATION               </v>
          </cell>
          <cell r="F88" t="str">
            <v>XDR</v>
          </cell>
          <cell r="G88">
            <v>8</v>
          </cell>
          <cell r="H88">
            <v>4173600</v>
          </cell>
          <cell r="I88">
            <v>0.75</v>
          </cell>
          <cell r="J88">
            <v>15651</v>
          </cell>
          <cell r="K88">
            <v>0</v>
          </cell>
          <cell r="L88">
            <v>0</v>
          </cell>
          <cell r="M88">
            <v>0</v>
          </cell>
          <cell r="N88">
            <v>22200</v>
          </cell>
          <cell r="O88">
            <v>0</v>
          </cell>
          <cell r="P88">
            <v>4151400</v>
          </cell>
          <cell r="Q88">
            <v>0</v>
          </cell>
          <cell r="V88">
            <v>22200</v>
          </cell>
          <cell r="W88">
            <v>15651</v>
          </cell>
        </row>
        <row r="89">
          <cell r="D89" t="str">
            <v>F0070</v>
          </cell>
          <cell r="E89" t="str">
            <v xml:space="preserve">RURAL WATER SUPPLY            </v>
          </cell>
          <cell r="F89" t="str">
            <v>XDR</v>
          </cell>
          <cell r="G89">
            <v>8</v>
          </cell>
          <cell r="H89">
            <v>5066735.28</v>
          </cell>
          <cell r="I89">
            <v>0.75</v>
          </cell>
          <cell r="J89">
            <v>19000.257000000001</v>
          </cell>
          <cell r="K89">
            <v>0</v>
          </cell>
          <cell r="L89">
            <v>0</v>
          </cell>
          <cell r="M89">
            <v>0</v>
          </cell>
          <cell r="N89">
            <v>27094</v>
          </cell>
          <cell r="O89">
            <v>0</v>
          </cell>
          <cell r="P89">
            <v>5039641.28</v>
          </cell>
          <cell r="Q89">
            <v>0</v>
          </cell>
          <cell r="V89">
            <v>27094</v>
          </cell>
          <cell r="W89">
            <v>19000.257000000001</v>
          </cell>
        </row>
        <row r="90">
          <cell r="D90" t="str">
            <v>F0100</v>
          </cell>
          <cell r="E90" t="str">
            <v xml:space="preserve">THIRD EDUCATION               </v>
          </cell>
          <cell r="F90" t="str">
            <v>XDR</v>
          </cell>
          <cell r="G90">
            <v>8</v>
          </cell>
          <cell r="H90">
            <v>4351097.41</v>
          </cell>
          <cell r="I90">
            <v>0.75</v>
          </cell>
          <cell r="J90">
            <v>16316.615</v>
          </cell>
          <cell r="K90">
            <v>0</v>
          </cell>
          <cell r="L90">
            <v>0</v>
          </cell>
          <cell r="M90">
            <v>0</v>
          </cell>
          <cell r="N90">
            <v>23144</v>
          </cell>
          <cell r="O90">
            <v>0</v>
          </cell>
          <cell r="P90">
            <v>4327953.41</v>
          </cell>
          <cell r="Q90">
            <v>0</v>
          </cell>
          <cell r="V90">
            <v>23144</v>
          </cell>
          <cell r="W90">
            <v>16316.615</v>
          </cell>
        </row>
        <row r="91">
          <cell r="D91">
            <v>27370</v>
          </cell>
          <cell r="E91" t="str">
            <v>AGRICUL TRADING AND PROCESSING</v>
          </cell>
          <cell r="F91" t="str">
            <v>XDR</v>
          </cell>
          <cell r="G91">
            <v>8</v>
          </cell>
          <cell r="H91">
            <v>2297447.41</v>
          </cell>
          <cell r="I91">
            <v>0.75</v>
          </cell>
          <cell r="J91">
            <v>8615.4279999999999</v>
          </cell>
          <cell r="K91">
            <v>1602552.59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2297447.41</v>
          </cell>
          <cell r="Q91">
            <v>1602552.59</v>
          </cell>
          <cell r="V91">
            <v>0</v>
          </cell>
          <cell r="W91">
            <v>8615.4277875000007</v>
          </cell>
        </row>
        <row r="92">
          <cell r="D92">
            <v>31550</v>
          </cell>
          <cell r="E92" t="str">
            <v xml:space="preserve">HEALTH SECTOR DEV PROGRAM     </v>
          </cell>
          <cell r="F92" t="str">
            <v>XDR</v>
          </cell>
          <cell r="G92">
            <v>8</v>
          </cell>
          <cell r="H92">
            <v>646437.05000000005</v>
          </cell>
          <cell r="I92">
            <v>0.75</v>
          </cell>
          <cell r="J92">
            <v>2424.1390000000001</v>
          </cell>
          <cell r="K92">
            <v>27853562.949999999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646437.05000000005</v>
          </cell>
          <cell r="Q92">
            <v>27853562.949999999</v>
          </cell>
          <cell r="V92">
            <v>0</v>
          </cell>
          <cell r="W92">
            <v>2424.1389375000026</v>
          </cell>
        </row>
        <row r="93">
          <cell r="D93">
            <v>16770</v>
          </cell>
          <cell r="E93" t="str">
            <v xml:space="preserve">SECOND URBAN                  </v>
          </cell>
          <cell r="F93" t="str">
            <v>XDR</v>
          </cell>
          <cell r="G93">
            <v>9</v>
          </cell>
          <cell r="H93">
            <v>24053069.93</v>
          </cell>
          <cell r="I93">
            <v>0.75</v>
          </cell>
          <cell r="J93">
            <v>90199.012000000002</v>
          </cell>
          <cell r="K93">
            <v>0</v>
          </cell>
          <cell r="L93">
            <v>0</v>
          </cell>
          <cell r="M93">
            <v>0</v>
          </cell>
          <cell r="N93">
            <v>125276</v>
          </cell>
          <cell r="O93">
            <v>0</v>
          </cell>
          <cell r="P93">
            <v>23927793.93</v>
          </cell>
          <cell r="Q93">
            <v>0</v>
          </cell>
          <cell r="V93">
            <v>125276</v>
          </cell>
          <cell r="W93">
            <v>90199.012000000002</v>
          </cell>
        </row>
        <row r="94">
          <cell r="D94">
            <v>19060</v>
          </cell>
          <cell r="E94" t="str">
            <v xml:space="preserve">OFFICE DU NIGER CONSOLIDATION </v>
          </cell>
          <cell r="F94" t="str">
            <v>XDR</v>
          </cell>
          <cell r="G94">
            <v>9</v>
          </cell>
          <cell r="H94">
            <v>29739702.649999999</v>
          </cell>
          <cell r="I94">
            <v>0.75</v>
          </cell>
          <cell r="J94">
            <v>111523.88499999999</v>
          </cell>
          <cell r="K94">
            <v>0</v>
          </cell>
          <cell r="L94">
            <v>0</v>
          </cell>
          <cell r="M94">
            <v>0</v>
          </cell>
          <cell r="N94">
            <v>309788</v>
          </cell>
          <cell r="O94">
            <v>0</v>
          </cell>
          <cell r="P94">
            <v>29429914.649999999</v>
          </cell>
          <cell r="Q94">
            <v>0</v>
          </cell>
          <cell r="V94">
            <v>309788</v>
          </cell>
          <cell r="W94">
            <v>111523.88499999999</v>
          </cell>
        </row>
        <row r="95">
          <cell r="D95" t="str">
            <v>A0350</v>
          </cell>
          <cell r="E95" t="str">
            <v xml:space="preserve">OFFICE DU NIGER CONSOLIDATION </v>
          </cell>
          <cell r="F95" t="str">
            <v>XDR</v>
          </cell>
          <cell r="G95">
            <v>9</v>
          </cell>
          <cell r="H95">
            <v>6926231.9699999997</v>
          </cell>
          <cell r="I95">
            <v>0.75</v>
          </cell>
          <cell r="J95">
            <v>25973.37</v>
          </cell>
          <cell r="K95">
            <v>0</v>
          </cell>
          <cell r="L95">
            <v>0</v>
          </cell>
          <cell r="M95">
            <v>0</v>
          </cell>
          <cell r="N95">
            <v>35337</v>
          </cell>
          <cell r="O95">
            <v>0</v>
          </cell>
          <cell r="P95">
            <v>6890894.9699999997</v>
          </cell>
          <cell r="Q95">
            <v>0</v>
          </cell>
          <cell r="V95">
            <v>35337</v>
          </cell>
          <cell r="W95">
            <v>25973.37</v>
          </cell>
        </row>
        <row r="96">
          <cell r="D96">
            <v>23700</v>
          </cell>
          <cell r="E96" t="str">
            <v xml:space="preserve">NATURAL RESOURCE MANAGEMENT   </v>
          </cell>
          <cell r="F96" t="str">
            <v>XDR</v>
          </cell>
          <cell r="G96">
            <v>9</v>
          </cell>
          <cell r="H96">
            <v>13672630.92</v>
          </cell>
          <cell r="I96">
            <v>0.75</v>
          </cell>
          <cell r="J96">
            <v>51272.366000000002</v>
          </cell>
          <cell r="K96">
            <v>1327369.08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13672630.92</v>
          </cell>
          <cell r="Q96">
            <v>1327369.08</v>
          </cell>
          <cell r="V96">
            <v>0</v>
          </cell>
          <cell r="W96">
            <v>51272.365949999999</v>
          </cell>
        </row>
        <row r="97">
          <cell r="D97">
            <v>19980</v>
          </cell>
          <cell r="E97" t="str">
            <v xml:space="preserve">SECOND POWER                  </v>
          </cell>
          <cell r="F97" t="str">
            <v>XDR</v>
          </cell>
          <cell r="G97">
            <v>9</v>
          </cell>
          <cell r="H97">
            <v>23198124.969999999</v>
          </cell>
          <cell r="I97">
            <v>0.75</v>
          </cell>
          <cell r="J97">
            <v>86992.968999999997</v>
          </cell>
          <cell r="K97">
            <v>0</v>
          </cell>
          <cell r="L97">
            <v>0</v>
          </cell>
          <cell r="M97">
            <v>0</v>
          </cell>
          <cell r="N97">
            <v>236715</v>
          </cell>
          <cell r="O97">
            <v>0</v>
          </cell>
          <cell r="P97">
            <v>22961409.969999999</v>
          </cell>
          <cell r="Q97">
            <v>0</v>
          </cell>
          <cell r="V97">
            <v>236715</v>
          </cell>
          <cell r="W97">
            <v>86992.968999999997</v>
          </cell>
        </row>
        <row r="98">
          <cell r="D98">
            <v>20540</v>
          </cell>
          <cell r="E98" t="str">
            <v>EDUCATION SECTOR CONSOLIDATION</v>
          </cell>
          <cell r="F98" t="str">
            <v>XDR</v>
          </cell>
          <cell r="G98">
            <v>9</v>
          </cell>
          <cell r="H98">
            <v>18175734.170000002</v>
          </cell>
          <cell r="I98">
            <v>0.75</v>
          </cell>
          <cell r="J98">
            <v>68159.002999999997</v>
          </cell>
          <cell r="K98">
            <v>0</v>
          </cell>
          <cell r="L98">
            <v>0</v>
          </cell>
          <cell r="M98">
            <v>0</v>
          </cell>
          <cell r="N98">
            <v>185465</v>
          </cell>
          <cell r="O98">
            <v>0</v>
          </cell>
          <cell r="P98">
            <v>17990269.170000002</v>
          </cell>
          <cell r="Q98">
            <v>0</v>
          </cell>
          <cell r="V98">
            <v>185465</v>
          </cell>
          <cell r="W98">
            <v>68159.002999999997</v>
          </cell>
        </row>
        <row r="99">
          <cell r="D99" t="str">
            <v>N0210</v>
          </cell>
          <cell r="E99" t="str">
            <v>PILOT PRIVATE IRRIGATION PROMO</v>
          </cell>
          <cell r="F99" t="str">
            <v>XDR</v>
          </cell>
          <cell r="G99">
            <v>9</v>
          </cell>
          <cell r="H99">
            <v>678299.1</v>
          </cell>
          <cell r="I99">
            <v>0.75</v>
          </cell>
          <cell r="J99">
            <v>2543.6219999999998</v>
          </cell>
          <cell r="K99">
            <v>2321700.9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678299.1</v>
          </cell>
          <cell r="Q99">
            <v>2321700.9</v>
          </cell>
          <cell r="V99">
            <v>0</v>
          </cell>
          <cell r="W99">
            <v>2543.6216250000002</v>
          </cell>
        </row>
        <row r="100">
          <cell r="D100">
            <v>28500</v>
          </cell>
          <cell r="E100" t="str">
            <v xml:space="preserve">SELINGUE POWER REHABILITATION </v>
          </cell>
          <cell r="F100" t="str">
            <v>XDR</v>
          </cell>
          <cell r="G100">
            <v>9</v>
          </cell>
          <cell r="H100">
            <v>12391609.359999999</v>
          </cell>
          <cell r="I100">
            <v>0.75</v>
          </cell>
          <cell r="J100">
            <v>46468.535000000003</v>
          </cell>
          <cell r="K100">
            <v>6108390.6399999997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12391609.359999999</v>
          </cell>
          <cell r="Q100">
            <v>6108390.6399999997</v>
          </cell>
          <cell r="V100">
            <v>0</v>
          </cell>
          <cell r="W100">
            <v>46468.535099999994</v>
          </cell>
        </row>
        <row r="101">
          <cell r="D101">
            <v>29700</v>
          </cell>
          <cell r="E101" t="str">
            <v xml:space="preserve">REGIONAL HYDROPOWER DEV       </v>
          </cell>
          <cell r="F101" t="str">
            <v>XDR</v>
          </cell>
          <cell r="G101">
            <v>9</v>
          </cell>
          <cell r="H101">
            <v>4109800.04</v>
          </cell>
          <cell r="I101">
            <v>0.75</v>
          </cell>
          <cell r="J101">
            <v>15411.75</v>
          </cell>
          <cell r="K101">
            <v>8490199.9600000009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4109800.04</v>
          </cell>
          <cell r="Q101">
            <v>8490199.9600000009</v>
          </cell>
          <cell r="V101">
            <v>0</v>
          </cell>
          <cell r="W101">
            <v>15411.750149999996</v>
          </cell>
        </row>
        <row r="102">
          <cell r="D102" t="str">
            <v>N0040</v>
          </cell>
          <cell r="E102" t="str">
            <v xml:space="preserve">URBAN DEV. &amp; DECENTRALIZATION </v>
          </cell>
          <cell r="F102" t="str">
            <v>XDR</v>
          </cell>
          <cell r="G102">
            <v>9</v>
          </cell>
          <cell r="H102">
            <v>6033277.75</v>
          </cell>
          <cell r="I102">
            <v>0.75</v>
          </cell>
          <cell r="J102">
            <v>22624.792000000001</v>
          </cell>
          <cell r="K102">
            <v>49466722.25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6033277.75</v>
          </cell>
          <cell r="Q102">
            <v>49466722.25</v>
          </cell>
          <cell r="V102">
            <v>0</v>
          </cell>
          <cell r="W102">
            <v>22624.791562499999</v>
          </cell>
        </row>
      </sheetData>
      <sheetData sheetId="6"/>
      <sheetData sheetId="7" refreshError="1"/>
      <sheetData sheetId="8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IB corr"/>
      <sheetName val="PIB const F"/>
      <sheetName val="PIB const M"/>
      <sheetName val="Gasto corr"/>
      <sheetName val="Gasto const F"/>
      <sheetName val="Gasto const M"/>
      <sheetName val="Hoja3"/>
      <sheetName val="Hoja2"/>
      <sheetName val="Hoja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r"/>
      <sheetName val="PONDPROD"/>
      <sheetName val="PONDRAMA"/>
      <sheetName val="calculos"/>
      <sheetName val="PONDPRODRAMA"/>
      <sheetName val="Gr_ramas"/>
      <sheetName val="Gr_IPI"/>
      <sheetName val="Gr_enlace"/>
      <sheetName val="enlace"/>
      <sheetName val="IPI SIN AZUCAR"/>
      <sheetName val="Gráfico5"/>
      <sheetName val="GR_INTER"/>
      <sheetName val="Gráfico1"/>
      <sheetName val="Gráfico2"/>
      <sheetName val="Gr_varint_anu_pm_ipi"/>
      <sheetName val="Gr_varmen_pm_ipi"/>
      <sheetName val="sin_azucar y pm"/>
      <sheetName val="Gr_var_mensual_pm_sinazucar"/>
      <sheetName val="Gr_interanu_pm_sin azucar"/>
      <sheetName val="Gráfico9"/>
      <sheetName val="var_inter_ipiob_pm"/>
      <sheetName val="C_salida"/>
      <sheetName val="volprod"/>
      <sheetName val="12MESES"/>
    </sheetNames>
    <sheetDataSet>
      <sheetData sheetId="0"/>
      <sheetData sheetId="1"/>
      <sheetData sheetId="2" refreshError="1">
        <row r="5">
          <cell r="C5">
            <v>7.959343527964208</v>
          </cell>
        </row>
      </sheetData>
      <sheetData sheetId="3"/>
      <sheetData sheetId="4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</sheetDataSet>
  </externalBook>
</externalLink>
</file>

<file path=xl/externalLinks/externalLink2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ONDRAMA"/>
    </sheetNames>
    <sheetDataSet>
      <sheetData sheetId="0" refreshError="1"/>
    </sheetDataSet>
  </externalBook>
</externalLink>
</file>

<file path=xl/externalLinks/externalLink2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Execute Macros"/>
      <sheetName val="Annual Raw Data"/>
      <sheetName val="Quarterly Raw Data"/>
      <sheetName val="WEO Raw Data"/>
      <sheetName val="Annual Assumptions"/>
      <sheetName val="Quarterly Assumptions"/>
      <sheetName val="Annual MacroFlow"/>
      <sheetName val="Quarterly MacroFlow"/>
      <sheetName val="Annual Tables"/>
      <sheetName val="SEI Table"/>
      <sheetName val="Basic Data"/>
      <sheetName val="Program MFlows97"/>
      <sheetName val="WEO Submission Sheet"/>
      <sheetName val="SEI Chart"/>
      <sheetName val="Fiscal Chart"/>
      <sheetName val="Money Chart"/>
      <sheetName val="Macros Import"/>
      <sheetName val="Macros Print"/>
      <sheetName val="200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y SPG2011"/>
      <sheetName val="Sheet8"/>
      <sheetName val="Base"/>
      <sheetName val="RES1"/>
      <sheetName val="RES1en MM"/>
      <sheetName val="Res sol Joel"/>
      <sheetName val="Est Deuda 2010-2024"/>
      <sheetName val="Res1+Gob"/>
      <sheetName val="offerin memo"/>
      <sheetName val="Pag X Gob Ene-15Sep"/>
      <sheetName val="Pag BC Ene-Sep15"/>
      <sheetName val="SPNF 09-13 15sep09 web 20090224"/>
      <sheetName val="P Bonos2009 esp"/>
      <sheetName val="P Bonos09 Ing"/>
      <sheetName val="P bonos09 mod SEH"/>
      <sheetName val="deu31dic07 s-tasa cierre conta"/>
      <sheetName val="x Moneda2009"/>
      <sheetName val="x Moneda2010"/>
      <sheetName val="x Moneda2011"/>
      <sheetName val="x Moneda2012"/>
      <sheetName val="x Moneda2013"/>
      <sheetName val="Serv FMI 2007-2011"/>
      <sheetName val="Pasivos s Cont"/>
      <sheetName val="formato SEH"/>
      <sheetName val="SPNF 13SEP"/>
      <sheetName val="Pag2009"/>
      <sheetName val="Pag2009 1Pag"/>
      <sheetName val="Pag2009 sept-dic"/>
      <sheetName val="2009+SPF+SPNF"/>
      <sheetName val="SPNF07NOV08"/>
      <sheetName val="Pag2010"/>
      <sheetName val="Pag2010 1Pag"/>
      <sheetName val="SP2010 E 25ago09 (2)"/>
      <sheetName val="SP2010 E 25ago09"/>
      <sheetName val="formato SEH 2008-2013"/>
      <sheetName val="Pag2011"/>
      <sheetName val="Pag2011 1Pag"/>
      <sheetName val="Pag2012"/>
      <sheetName val="Pag2012 1Pag"/>
      <sheetName val="Pag2013"/>
      <sheetName val="Pag2013 1Pag"/>
      <sheetName val="Pag2014"/>
      <sheetName val="Pag2014 1Pag"/>
      <sheetName val="Pag2015"/>
      <sheetName val="Pag2015 1Pag"/>
      <sheetName val="Pag2016"/>
      <sheetName val="Pag2016 1Pag "/>
      <sheetName val="Est Financ 09"/>
      <sheetName val="Est Financ 08"/>
      <sheetName val="FMI de pres orig"/>
      <sheetName val="FMI antes 26ene11"/>
      <sheetName val="FMI antes 05oct"/>
      <sheetName val="Est FMI en Presu08"/>
      <sheetName val="Est FMI en Presu09"/>
      <sheetName val="Est FMI en Presu10"/>
      <sheetName val="Resultado BC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 refreshError="1"/>
    </sheetDataSet>
  </externalBook>
</externalLink>
</file>

<file path=xl/externalLinks/externalLink2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se"/>
    </sheetNames>
    <sheetDataSet>
      <sheetData sheetId="0" refreshError="1"/>
    </sheetDataSet>
  </externalBook>
</externalLink>
</file>

<file path=xl/externalLinks/externalLink2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heet2"/>
      <sheetName val="Sheet3"/>
      <sheetName val="STOCK"/>
      <sheetName val="Temp"/>
      <sheetName val="Table 1"/>
      <sheetName val="SPNF Acuerdo Incl. Int.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heet3"/>
    </sheetNames>
    <sheetDataSet>
      <sheetData sheetId="0" refreshError="1"/>
      <sheetData sheetId="1" refreshError="1"/>
    </sheetDataSet>
  </externalBook>
</externalLink>
</file>

<file path=xl/externalLinks/externalLink2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eights"/>
      <sheetName val="PCPIq"/>
      <sheetName val="PCPIm"/>
      <sheetName val="ControlSheet"/>
      <sheetName val="EDNA"/>
      <sheetName val="EERProfile"/>
      <sheetName val="Table1m"/>
      <sheetName val="Sheet1"/>
      <sheetName val="Sheet2"/>
      <sheetName val="STOCK"/>
      <sheetName val="C"/>
      <sheetName val="Matriz"/>
      <sheetName val="Quarterly Raw Data"/>
      <sheetName val="Quarterly MacroFlow"/>
      <sheetName val="Macro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2">
          <cell r="A2" t="str">
            <v>El Salvador</v>
          </cell>
          <cell r="B2">
            <v>253</v>
          </cell>
          <cell r="K2" t="str">
            <v>IcccPCPIN</v>
          </cell>
          <cell r="M2">
            <v>28856</v>
          </cell>
          <cell r="N2">
            <v>37561</v>
          </cell>
          <cell r="O2">
            <v>1990</v>
          </cell>
          <cell r="P2">
            <v>1990</v>
          </cell>
          <cell r="AA2" t="str">
            <v>ERI</v>
          </cell>
          <cell r="AB2" t="b">
            <v>0</v>
          </cell>
        </row>
        <row r="3">
          <cell r="AA3" t="str">
            <v>PCPI</v>
          </cell>
          <cell r="AB3" t="b">
            <v>0</v>
          </cell>
        </row>
        <row r="4">
          <cell r="AA4" t="str">
            <v>PCPISA</v>
          </cell>
          <cell r="AB4" t="b">
            <v>0</v>
          </cell>
        </row>
        <row r="5">
          <cell r="AA5" t="str">
            <v>ENEER</v>
          </cell>
          <cell r="AB5" t="b">
            <v>0</v>
          </cell>
        </row>
        <row r="6">
          <cell r="AA6" t="str">
            <v>EREER</v>
          </cell>
          <cell r="AB6" t="b">
            <v>0</v>
          </cell>
        </row>
        <row r="7">
          <cell r="AA7" t="str">
            <v>PRPI</v>
          </cell>
          <cell r="AB7" t="b">
            <v>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2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ERProfile"/>
    </sheetNames>
    <sheetDataSet>
      <sheetData sheetId="0" refreshError="1"/>
    </sheetDataSet>
  </externalBook>
</externalLink>
</file>

<file path=xl/externalLinks/externalLink2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in"/>
      <sheetName val="Links"/>
      <sheetName val="xxweolinksxx"/>
      <sheetName val="ErrCheck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QQ"/>
      <sheetName val="EERProfile"/>
      <sheetName val="STOCK"/>
      <sheetName val="WRSTAB"/>
      <sheetName val="C"/>
      <sheetName val="NPV"/>
      <sheetName val="FSUOUT"/>
      <sheetName val="WDQP"/>
      <sheetName val="QQ1"/>
      <sheetName val="QQ2"/>
      <sheetName val="QQ3"/>
      <sheetName val="NPV-DP"/>
      <sheetName val="Scheduled Repayment"/>
      <sheetName val="CHARTS"/>
      <sheetName val="MEMO ESTAT"/>
      <sheetName val="BOPForm"/>
    </sheetNames>
    <sheetDataSet>
      <sheetData sheetId="0" refreshError="1">
        <row r="20">
          <cell r="AB20" t="str">
            <v>weo@imf.org</v>
          </cell>
        </row>
        <row r="23">
          <cell r="AB23" t="str">
            <v>U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scription"/>
      <sheetName val="CBH old"/>
      <sheetName val="CBH new"/>
      <sheetName val="CAM"/>
      <sheetName val="Chart3"/>
      <sheetName val="CBH balance"/>
      <sheetName val="Banks old"/>
      <sheetName val="Banks new"/>
      <sheetName val="Chart1"/>
      <sheetName val="Chart2a"/>
      <sheetName val="Chart2b"/>
      <sheetName val="Banks balance"/>
      <sheetName val="Consolidation"/>
      <sheetName val="Chart4"/>
      <sheetName val="Chart2"/>
      <sheetName val="Indicators"/>
      <sheetName val="Chart Data"/>
      <sheetName val="Panel1"/>
      <sheetName val="ControlShee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2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in"/>
    </sheetNames>
    <sheetDataSet>
      <sheetData sheetId="0" refreshError="1"/>
    </sheetDataSet>
  </externalBook>
</externalLink>
</file>

<file path=xl/externalLinks/externalLink2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reating  Data Report Forms"/>
      <sheetName val="BUControlSheet"/>
      <sheetName val="Control"/>
      <sheetName val="ValidationSheet"/>
      <sheetName val="Coverpage"/>
      <sheetName val="Inward"/>
      <sheetName val="Temp 1A"/>
      <sheetName val="Temp 1B"/>
      <sheetName val="Temp 1C"/>
      <sheetName val="Temp 1D"/>
      <sheetName val="Inward_TS"/>
      <sheetName val="Outward"/>
      <sheetName val="Temp1  (Inward) ver 2"/>
      <sheetName val="Temp 2 (Outward) ver 2"/>
      <sheetName val="Outward_TS"/>
      <sheetName val="Temp 3 (Metadata)"/>
      <sheetName val="Temp 4"/>
      <sheetName val="Sheet2"/>
      <sheetName val="Sheet4"/>
      <sheetName val="Sheet1"/>
      <sheetName val="Main"/>
    </sheetNames>
    <sheetDataSet>
      <sheetData sheetId="0"/>
      <sheetData sheetId="1"/>
      <sheetData sheetId="2">
        <row r="19">
          <cell r="A19" t="str">
            <v>Yes</v>
          </cell>
        </row>
        <row r="20">
          <cell r="A20" t="str">
            <v>No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</sheetDataSet>
  </externalBook>
</externalLink>
</file>

<file path=xl/externalLinks/externalLink2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misores"/>
      <sheetName val="Proyec SD"/>
      <sheetName val="Tenedores"/>
      <sheetName val="Tenedores_mill."/>
      <sheetName val="Emisores_coment."/>
      <sheetName val="SPNF"/>
      <sheetName val="Emisores_coment_mill"/>
      <sheetName val="Proyec SD mill"/>
      <sheetName val="SD mill"/>
      <sheetName val="Cuadro Finan"/>
      <sheetName val="Cuadros_Boletín"/>
      <sheetName val="Mai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STA RICA"/>
      <sheetName val="EL SALVADOR"/>
      <sheetName val="GUATEMALA"/>
      <sheetName val="HONDURAS"/>
      <sheetName val="NICARAGUA"/>
      <sheetName val="PANAMA"/>
      <sheetName val="REP DOMINICANA"/>
      <sheetName val="CARD-REMESAS FAMILIARES 2021"/>
    </sheetNames>
    <definedNames>
      <definedName name="spnf" refersTo="#¡REF!"/>
      <definedName name="will" refersTo="#¡REF!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</sheetDataSet>
  </externalBook>
</externalLink>
</file>

<file path=xl/externalLinks/externalLink2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MATA"/>
      <sheetName val="IMAE TC Y ACELERACION"/>
      <sheetName val="ACELERACION"/>
      <sheetName val="DATOS"/>
      <sheetName val="LIB-NEG"/>
      <sheetName val="ASSUMPTIONS"/>
      <sheetName val="Emisores"/>
      <sheetName val="Main"/>
      <sheetName val="BOP Summary"/>
      <sheetName val="IMAE_TC_Y_ACELERACION"/>
      <sheetName val="Summary"/>
      <sheetName val="Output data"/>
      <sheetName val="Sheet1"/>
      <sheetName val="Sheet3"/>
      <sheetName val="contents"/>
      <sheetName val="Scheduled Repayment"/>
    </sheetNames>
    <sheetDataSet>
      <sheetData sheetId="0" refreshError="1">
        <row r="45">
          <cell r="B45" t="str">
            <v>E</v>
          </cell>
        </row>
        <row r="46">
          <cell r="B46" t="str">
            <v>F</v>
          </cell>
        </row>
        <row r="47">
          <cell r="B47" t="str">
            <v>M</v>
          </cell>
        </row>
        <row r="48">
          <cell r="B48" t="str">
            <v>A</v>
          </cell>
        </row>
        <row r="49">
          <cell r="B49" t="str">
            <v>M</v>
          </cell>
        </row>
        <row r="50">
          <cell r="B50" t="str">
            <v>J</v>
          </cell>
        </row>
        <row r="51">
          <cell r="B51" t="str">
            <v>J</v>
          </cell>
        </row>
        <row r="52">
          <cell r="B52" t="str">
            <v>A</v>
          </cell>
        </row>
        <row r="53">
          <cell r="B53" t="str">
            <v>S</v>
          </cell>
        </row>
        <row r="54">
          <cell r="B54" t="str">
            <v>O</v>
          </cell>
        </row>
        <row r="55">
          <cell r="B55" t="str">
            <v>N</v>
          </cell>
        </row>
        <row r="56">
          <cell r="B56" t="str">
            <v>D</v>
          </cell>
        </row>
        <row r="57">
          <cell r="B57" t="str">
            <v>E</v>
          </cell>
        </row>
        <row r="58">
          <cell r="B58" t="str">
            <v>F</v>
          </cell>
        </row>
        <row r="59">
          <cell r="B59" t="str">
            <v>M</v>
          </cell>
        </row>
        <row r="60">
          <cell r="B60" t="str">
            <v>A</v>
          </cell>
        </row>
        <row r="61">
          <cell r="B61" t="str">
            <v>M</v>
          </cell>
        </row>
        <row r="62">
          <cell r="B62" t="str">
            <v>J</v>
          </cell>
        </row>
        <row r="63">
          <cell r="B63" t="str">
            <v>J</v>
          </cell>
        </row>
        <row r="64">
          <cell r="B64" t="str">
            <v>A</v>
          </cell>
        </row>
        <row r="65">
          <cell r="B65" t="str">
            <v>S</v>
          </cell>
        </row>
        <row r="66">
          <cell r="B66" t="str">
            <v>O</v>
          </cell>
        </row>
        <row r="67">
          <cell r="B67" t="str">
            <v>N</v>
          </cell>
        </row>
        <row r="68">
          <cell r="B68" t="str">
            <v>D</v>
          </cell>
        </row>
        <row r="69">
          <cell r="B69" t="str">
            <v>E</v>
          </cell>
        </row>
        <row r="70">
          <cell r="B70" t="str">
            <v>F</v>
          </cell>
        </row>
        <row r="71">
          <cell r="B71" t="str">
            <v>M</v>
          </cell>
        </row>
        <row r="72">
          <cell r="B72" t="str">
            <v>A</v>
          </cell>
        </row>
        <row r="73">
          <cell r="B73" t="str">
            <v>M</v>
          </cell>
        </row>
        <row r="74">
          <cell r="B74" t="str">
            <v>J</v>
          </cell>
        </row>
        <row r="75">
          <cell r="B75" t="str">
            <v>J</v>
          </cell>
        </row>
        <row r="76">
          <cell r="B76" t="str">
            <v>A</v>
          </cell>
        </row>
        <row r="77">
          <cell r="B77" t="str">
            <v>S</v>
          </cell>
        </row>
        <row r="78">
          <cell r="B78" t="str">
            <v>O</v>
          </cell>
        </row>
        <row r="79">
          <cell r="B79" t="str">
            <v>N</v>
          </cell>
        </row>
        <row r="80">
          <cell r="B80" t="str">
            <v>D</v>
          </cell>
        </row>
        <row r="81">
          <cell r="B81" t="str">
            <v>E</v>
          </cell>
        </row>
        <row r="82">
          <cell r="B82" t="str">
            <v>F</v>
          </cell>
        </row>
        <row r="83">
          <cell r="B83" t="str">
            <v>M</v>
          </cell>
        </row>
        <row r="84">
          <cell r="B84" t="str">
            <v>A</v>
          </cell>
        </row>
        <row r="85">
          <cell r="B85" t="str">
            <v>M</v>
          </cell>
        </row>
        <row r="86">
          <cell r="B86" t="str">
            <v>J</v>
          </cell>
        </row>
        <row r="87">
          <cell r="B87" t="str">
            <v>J</v>
          </cell>
        </row>
        <row r="88">
          <cell r="B88" t="str">
            <v>A</v>
          </cell>
        </row>
        <row r="89">
          <cell r="B89" t="str">
            <v>S</v>
          </cell>
        </row>
        <row r="90">
          <cell r="B90" t="str">
            <v>O</v>
          </cell>
        </row>
        <row r="91">
          <cell r="B91" t="str">
            <v>N</v>
          </cell>
        </row>
        <row r="92">
          <cell r="B92" t="str">
            <v>D</v>
          </cell>
        </row>
        <row r="93">
          <cell r="B93" t="str">
            <v>E</v>
          </cell>
        </row>
        <row r="94">
          <cell r="B94" t="str">
            <v>F</v>
          </cell>
        </row>
        <row r="95">
          <cell r="B95" t="str">
            <v>M</v>
          </cell>
        </row>
        <row r="96">
          <cell r="B96" t="str">
            <v>A</v>
          </cell>
        </row>
        <row r="97">
          <cell r="B97" t="str">
            <v>M</v>
          </cell>
        </row>
        <row r="98">
          <cell r="B98" t="str">
            <v>J</v>
          </cell>
        </row>
        <row r="99">
          <cell r="B99" t="str">
            <v>J</v>
          </cell>
        </row>
        <row r="100">
          <cell r="B100" t="str">
            <v>A</v>
          </cell>
        </row>
        <row r="101">
          <cell r="B101" t="str">
            <v>S</v>
          </cell>
        </row>
        <row r="102">
          <cell r="B102" t="str">
            <v>O</v>
          </cell>
        </row>
        <row r="103">
          <cell r="B103" t="str">
            <v>N</v>
          </cell>
        </row>
        <row r="104">
          <cell r="B104" t="str">
            <v>D</v>
          </cell>
        </row>
        <row r="105">
          <cell r="B105" t="str">
            <v>E</v>
          </cell>
        </row>
        <row r="106">
          <cell r="B106" t="str">
            <v>F</v>
          </cell>
        </row>
        <row r="107">
          <cell r="B107" t="str">
            <v>M</v>
          </cell>
        </row>
        <row r="108">
          <cell r="B108" t="str">
            <v>A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2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fo"/>
      <sheetName val="Program"/>
      <sheetName val="A"/>
      <sheetName val="Let-adj"/>
      <sheetName val="Cumulative"/>
      <sheetName val="monthly"/>
      <sheetName val="stock"/>
      <sheetName val="Indicators"/>
      <sheetName val="B"/>
      <sheetName val="Balance BCB"/>
      <sheetName val="Balance SF"/>
      <sheetName val="BkAdjusment"/>
      <sheetName val="IM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</sheetNames>
    <sheetDataSet>
      <sheetData sheetId="0" refreshError="1"/>
    </sheetDataSet>
  </externalBook>
</externalLink>
</file>

<file path=xl/externalLinks/externalLink2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fo"/>
      <sheetName val="Program"/>
      <sheetName val="A"/>
      <sheetName val="Let-adj"/>
      <sheetName val="Cumulative"/>
      <sheetName val="monthly"/>
      <sheetName val="stock"/>
      <sheetName val="Indicators"/>
      <sheetName val="B"/>
      <sheetName val="Balance BCB"/>
      <sheetName val="Balance SF"/>
      <sheetName val="BkAdjusme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"/>
      <sheetName val="CPI"/>
      <sheetName val="Output_CPI"/>
      <sheetName val="NAsect"/>
      <sheetName val="NA"/>
      <sheetName val="Diff"/>
      <sheetName val="WEOout"/>
      <sheetName val="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PI"/>
      <sheetName val="NA"/>
    </sheetNames>
    <sheetDataSet>
      <sheetData sheetId="0" refreshError="1"/>
      <sheetData sheetId="1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_CBH"/>
      <sheetName val="T_MS"/>
      <sheetName val="Working"/>
      <sheetName val="Consolidation INPUT"/>
      <sheetName val="CBH new INPUT"/>
      <sheetName val="CBH income m INPUT"/>
      <sheetName val="CAM INPUT"/>
      <sheetName val="CBH balance"/>
      <sheetName val="Banks new INPUT"/>
      <sheetName val="Banks balance"/>
      <sheetName val="CBH income"/>
      <sheetName val="Indicators"/>
      <sheetName val="Charts"/>
      <sheetName val="Chart Data"/>
      <sheetName val="Inflacionmes"/>
      <sheetName val="Formatos UPF TCHist"/>
      <sheetName val="Formatos UPF TCComp"/>
      <sheetName val="CBH old INPUT"/>
      <sheetName val="Banks old"/>
      <sheetName val="Sharedata"/>
      <sheetName val="Description"/>
      <sheetName val="ControlSheet"/>
      <sheetName val="PIB cor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"/>
      <sheetName val="CPI"/>
      <sheetName val="Output_CPI"/>
      <sheetName val="NAsect"/>
      <sheetName val="NA"/>
      <sheetName val="Diff"/>
      <sheetName val="WEOout"/>
      <sheetName val="A"/>
      <sheetName val="sub_0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-1"/>
      <sheetName val="GDPR-2"/>
      <sheetName val="GDPE-3"/>
      <sheetName val="BOP$-11"/>
      <sheetName val="BOP -12"/>
      <sheetName val="Gov-20"/>
      <sheetName val="Monetary-24"/>
      <sheetName val="Interrel.-28"/>
      <sheetName val="Econometrcis"/>
      <sheetName val="CPI"/>
      <sheetName val="NA"/>
      <sheetName val="Output_1"/>
      <sheetName val="BOP_-12"/>
      <sheetName val="Interrel_-2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">
          <cell r="A1" t="str">
            <v>Table 20.  Zambia:  Summary of Central Government Operations, 1994-200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</sheetDataSet>
  </externalBook>
</externalLink>
</file>

<file path=xl/externalLinks/externalLink2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ov-20"/>
    </sheetNames>
    <sheetDataSet>
      <sheetData sheetId="0" refreshError="1"/>
    </sheetDataSet>
  </externalBook>
</externalLink>
</file>

<file path=xl/externalLinks/externalLink2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 Info"/>
      <sheetName val="Summary of Changes"/>
      <sheetName val="Large Projections"/>
      <sheetName val="Table 1"/>
      <sheetName val="Table 2"/>
      <sheetName val="Table 3"/>
      <sheetName val="Table 4"/>
      <sheetName val="Table 5"/>
      <sheetName val="Table 6"/>
      <sheetName val="New Figure 1"/>
      <sheetName val="UFC Summary"/>
      <sheetName val="Holdings"/>
      <sheetName val="Position as of End-July 1997"/>
      <sheetName val="Liquidity Calculations (Sc. 2)"/>
      <sheetName val="Liquidity Calculations (Sc. 3)"/>
      <sheetName val="Chart"/>
      <sheetName val="Projected Arr (Sc.1)"/>
      <sheetName val="Projected Arr (Sc.2)"/>
      <sheetName val="Projected Arr (Sc.3)"/>
      <sheetName val="Projected Arr (Nov 97)"/>
      <sheetName val="Projected Pur (Sc.1)"/>
      <sheetName val="Projected Pur (Sc.2 &amp;3)"/>
      <sheetName val="Purchases Feb - May 1998"/>
      <sheetName val="Purchases by Month"/>
      <sheetName val="Ratios"/>
      <sheetName val="Ratio Data"/>
      <sheetName val="Precautionary arrangements"/>
      <sheetName val="Projection Summary"/>
      <sheetName val="Old Table 4"/>
      <sheetName val="Liquidity Calculations (Sc. 1)"/>
      <sheetName val="Old Table 6"/>
      <sheetName val="Figure 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2">
          <cell r="A2" t="str">
            <v>Table 4. Outstanding Fund Credit by Region 1/</v>
          </cell>
        </row>
        <row r="4">
          <cell r="A4" t="str">
            <v>( In billions of SDRs and as percent of total)</v>
          </cell>
        </row>
        <row r="7">
          <cell r="F7" t="str">
            <v>End of period</v>
          </cell>
        </row>
        <row r="10">
          <cell r="E10">
            <v>1992</v>
          </cell>
          <cell r="F10">
            <v>1993</v>
          </cell>
          <cell r="G10">
            <v>1994</v>
          </cell>
          <cell r="H10">
            <v>1995</v>
          </cell>
          <cell r="I10">
            <v>1996</v>
          </cell>
        </row>
        <row r="11">
          <cell r="B11">
            <v>1985</v>
          </cell>
          <cell r="C11">
            <v>1990</v>
          </cell>
          <cell r="D11">
            <v>1991</v>
          </cell>
        </row>
        <row r="13">
          <cell r="E13" t="str">
            <v>General  Resources  Account  (GRA)</v>
          </cell>
          <cell r="F13" t="str">
            <v>General Resources Account (GRA)</v>
          </cell>
        </row>
        <row r="15">
          <cell r="A15" t="str">
            <v>Africa</v>
          </cell>
          <cell r="B15">
            <v>7.298</v>
          </cell>
          <cell r="C15">
            <v>4.1449999999999996</v>
          </cell>
          <cell r="D15">
            <v>3.9001000000000001</v>
          </cell>
          <cell r="E15">
            <v>3.472</v>
          </cell>
          <cell r="F15">
            <v>3.5257000000000001</v>
          </cell>
          <cell r="G15">
            <v>3.8639999999999999</v>
          </cell>
          <cell r="H15">
            <v>3.38</v>
          </cell>
          <cell r="I15">
            <v>3.6680000000000001</v>
          </cell>
        </row>
        <row r="16">
          <cell r="B16" t="e">
            <v>#VALUE!</v>
          </cell>
          <cell r="C16">
            <v>19.992543191369393</v>
          </cell>
          <cell r="D16">
            <v>16.683121220728292</v>
          </cell>
          <cell r="E16">
            <v>14.486404392651654</v>
          </cell>
          <cell r="F16">
            <v>13.992816462603933</v>
          </cell>
          <cell r="G16">
            <v>15.086089095381251</v>
          </cell>
          <cell r="H16">
            <v>9.4077042974838552</v>
          </cell>
          <cell r="I16">
            <v>10.153352156341693</v>
          </cell>
        </row>
        <row r="18">
          <cell r="A18" t="str">
            <v>Asia</v>
          </cell>
          <cell r="B18">
            <v>9.1660000000000004</v>
          </cell>
          <cell r="C18">
            <v>2.8159999999999998</v>
          </cell>
          <cell r="D18">
            <v>3.9209999999999998</v>
          </cell>
          <cell r="E18">
            <v>4.6390000000000002</v>
          </cell>
          <cell r="F18">
            <v>5.024</v>
          </cell>
          <cell r="G18">
            <v>4.1790000000000003</v>
          </cell>
          <cell r="H18">
            <v>3.2320000000000002</v>
          </cell>
          <cell r="I18">
            <v>2.0779999999999998</v>
          </cell>
        </row>
        <row r="19">
          <cell r="B19" t="e">
            <v>#VALUE!</v>
          </cell>
          <cell r="C19">
            <v>13.582388812278943</v>
          </cell>
          <cell r="D19">
            <v>16.772523347215618</v>
          </cell>
          <cell r="E19">
            <v>19.355538587992807</v>
          </cell>
          <cell r="F19">
            <v>19.939277280574682</v>
          </cell>
          <cell r="G19">
            <v>16.315933315113419</v>
          </cell>
          <cell r="H19">
            <v>8.9957693164105983</v>
          </cell>
          <cell r="I19">
            <v>5.7520899075458107</v>
          </cell>
        </row>
        <row r="21">
          <cell r="A21" t="str">
            <v>Europe</v>
          </cell>
          <cell r="B21">
            <v>4.7927900000000001</v>
          </cell>
          <cell r="C21">
            <v>0.91713</v>
          </cell>
          <cell r="D21">
            <v>3.46462</v>
          </cell>
          <cell r="E21">
            <v>4.6950000000000003</v>
          </cell>
          <cell r="F21">
            <v>6.1509999999999998</v>
          </cell>
          <cell r="G21">
            <v>8.0030000000000001</v>
          </cell>
          <cell r="H21">
            <v>11.329000000000001</v>
          </cell>
          <cell r="I21">
            <v>13.768000000000001</v>
          </cell>
        </row>
        <row r="22">
          <cell r="B22">
            <v>36.276586082138692</v>
          </cell>
          <cell r="C22">
            <v>4.4235853165502084</v>
          </cell>
          <cell r="D22">
            <v>14.820306003374181</v>
          </cell>
          <cell r="E22">
            <v>19.589190271745252</v>
          </cell>
          <cell r="F22">
            <v>24.412120731053914</v>
          </cell>
          <cell r="G22">
            <v>31.245851715925504</v>
          </cell>
          <cell r="H22">
            <v>31.532509463371184</v>
          </cell>
          <cell r="I22">
            <v>38.111055749321814</v>
          </cell>
        </row>
        <row r="24">
          <cell r="A24" t="str">
            <v>Middle East</v>
          </cell>
          <cell r="B24">
            <v>0.11800000000000001</v>
          </cell>
          <cell r="C24">
            <v>0.153</v>
          </cell>
          <cell r="D24">
            <v>0.155</v>
          </cell>
          <cell r="E24">
            <v>0.40700000000000003</v>
          </cell>
          <cell r="F24">
            <v>0.38500000000000001</v>
          </cell>
          <cell r="G24">
            <v>0.41</v>
          </cell>
          <cell r="H24">
            <v>0.35</v>
          </cell>
          <cell r="I24">
            <v>0.35299999999999998</v>
          </cell>
        </row>
        <row r="25">
          <cell r="B25" t="e">
            <v>#VALUE!</v>
          </cell>
          <cell r="C25">
            <v>0.73796359668987155</v>
          </cell>
          <cell r="D25">
            <v>0.66303012466677402</v>
          </cell>
          <cell r="E25">
            <v>1.6981470587008132</v>
          </cell>
          <cell r="F25">
            <v>1.5279899986109182</v>
          </cell>
          <cell r="G25">
            <v>1.6007496193339317</v>
          </cell>
          <cell r="H25">
            <v>0.97417056334891983</v>
          </cell>
          <cell r="I25">
            <v>0.97713558102197839</v>
          </cell>
        </row>
        <row r="27">
          <cell r="A27" t="str">
            <v>Western Hemisphere</v>
          </cell>
          <cell r="B27">
            <v>13.2118</v>
          </cell>
          <cell r="C27">
            <v>12.701599999999999</v>
          </cell>
          <cell r="D27">
            <v>11.9368</v>
          </cell>
          <cell r="E27">
            <v>10.754300000000001</v>
          </cell>
          <cell r="F27">
            <v>10.110799999999999</v>
          </cell>
          <cell r="G27">
            <v>9.157</v>
          </cell>
          <cell r="H27">
            <v>17.637</v>
          </cell>
          <cell r="I27">
            <v>16.259</v>
          </cell>
        </row>
        <row r="28">
          <cell r="B28" t="e">
            <v>#VALUE!</v>
          </cell>
          <cell r="C28">
            <v>61.263519083111575</v>
          </cell>
          <cell r="D28">
            <v>51.06101930401514</v>
          </cell>
          <cell r="E28">
            <v>44.870719688909475</v>
          </cell>
          <cell r="F28">
            <v>40.127795527156543</v>
          </cell>
          <cell r="G28">
            <v>35.751376254245884</v>
          </cell>
          <cell r="H28">
            <v>49.089846359385433</v>
          </cell>
          <cell r="I28">
            <v>45.006366605768697</v>
          </cell>
        </row>
        <row r="30">
          <cell r="A30" t="str">
            <v xml:space="preserve">   Total   </v>
          </cell>
          <cell r="B30" t="e">
            <v>#VALUE!</v>
          </cell>
          <cell r="C30">
            <v>20.73273</v>
          </cell>
          <cell r="D30">
            <v>23.377519999999997</v>
          </cell>
          <cell r="E30">
            <v>23.967300000000002</v>
          </cell>
          <cell r="F30">
            <v>25.1965</v>
          </cell>
          <cell r="G30">
            <v>25.613000000000003</v>
          </cell>
          <cell r="H30">
            <v>35.928000000000004</v>
          </cell>
          <cell r="I30">
            <v>36.126000000000005</v>
          </cell>
        </row>
        <row r="31">
          <cell r="B31" t="e">
            <v>#VALUE!</v>
          </cell>
          <cell r="C31">
            <v>100</v>
          </cell>
          <cell r="D31">
            <v>100</v>
          </cell>
          <cell r="E31">
            <v>100</v>
          </cell>
          <cell r="F31">
            <v>100</v>
          </cell>
          <cell r="G31">
            <v>100</v>
          </cell>
          <cell r="H31">
            <v>100</v>
          </cell>
          <cell r="I31">
            <v>100</v>
          </cell>
        </row>
        <row r="33">
          <cell r="E33" t="str">
            <v>GRA,  Trust Fund,  SAF,  and ESAF</v>
          </cell>
        </row>
        <row r="34">
          <cell r="F34" t="str">
            <v>GRA, Trust Fund, SAF, and ESAF</v>
          </cell>
        </row>
        <row r="36">
          <cell r="A36" t="str">
            <v>Africa</v>
          </cell>
          <cell r="B36">
            <v>8.02895</v>
          </cell>
          <cell r="C36">
            <v>5.7629999999999999</v>
          </cell>
          <cell r="D36">
            <v>5.8959999999999999</v>
          </cell>
          <cell r="E36">
            <v>5.7270000000000003</v>
          </cell>
          <cell r="F36">
            <v>5.8710000000000004</v>
          </cell>
          <cell r="G36">
            <v>6.532</v>
          </cell>
          <cell r="H36">
            <v>7.0659999999999998</v>
          </cell>
          <cell r="I36">
            <v>7.4610000000000003</v>
          </cell>
        </row>
        <row r="37">
          <cell r="B37" t="e">
            <v>#VALUE!</v>
          </cell>
          <cell r="C37">
            <v>24.72973442676836</v>
          </cell>
          <cell r="D37">
            <v>22.09820508303693</v>
          </cell>
          <cell r="E37">
            <v>20.610305440624003</v>
          </cell>
          <cell r="F37">
            <v>20.140306341229138</v>
          </cell>
          <cell r="G37">
            <v>21.584825854206596</v>
          </cell>
          <cell r="H37">
            <v>16.970482983884523</v>
          </cell>
          <cell r="I37">
            <v>17.782067782067784</v>
          </cell>
        </row>
        <row r="39">
          <cell r="A39" t="str">
            <v>Asia</v>
          </cell>
          <cell r="B39">
            <v>10.67</v>
          </cell>
          <cell r="C39">
            <v>3.609</v>
          </cell>
          <cell r="D39">
            <v>5.0309999999999997</v>
          </cell>
          <cell r="E39">
            <v>5.952</v>
          </cell>
          <cell r="F39">
            <v>6.3659999999999997</v>
          </cell>
          <cell r="G39">
            <v>5.8170000000000002</v>
          </cell>
          <cell r="H39">
            <v>4.8470000000000004</v>
          </cell>
          <cell r="I39">
            <v>3.6720000000000002</v>
          </cell>
        </row>
        <row r="40">
          <cell r="B40" t="e">
            <v>#VALUE!</v>
          </cell>
          <cell r="C40">
            <v>15.486658258928859</v>
          </cell>
          <cell r="D40">
            <v>18.856185510983511</v>
          </cell>
          <cell r="E40">
            <v>21.420034570035636</v>
          </cell>
          <cell r="F40">
            <v>21.838390422119687</v>
          </cell>
          <cell r="G40">
            <v>19.222126759632545</v>
          </cell>
          <cell r="H40">
            <v>11.641088454979947</v>
          </cell>
          <cell r="I40">
            <v>8.7516087516087531</v>
          </cell>
        </row>
        <row r="42">
          <cell r="A42" t="str">
            <v xml:space="preserve">Europe </v>
          </cell>
          <cell r="B42">
            <v>4.7927900000000001</v>
          </cell>
          <cell r="C42">
            <v>0.91713</v>
          </cell>
          <cell r="D42">
            <v>3.464</v>
          </cell>
          <cell r="E42">
            <v>4.6916700000000002</v>
          </cell>
          <cell r="F42">
            <v>6.1509999999999998</v>
          </cell>
          <cell r="G42">
            <v>8.0370000000000008</v>
          </cell>
          <cell r="H42">
            <v>11.401</v>
          </cell>
          <cell r="I42">
            <v>13.943</v>
          </cell>
        </row>
        <row r="43">
          <cell r="B43">
            <v>36.044145295931415</v>
          </cell>
          <cell r="C43">
            <v>3.9355164558080977</v>
          </cell>
          <cell r="D43">
            <v>12.983070286234723</v>
          </cell>
          <cell r="E43">
            <v>16.884363842607371</v>
          </cell>
          <cell r="F43">
            <v>21.100838750621772</v>
          </cell>
          <cell r="G43">
            <v>26.558059612715617</v>
          </cell>
          <cell r="H43">
            <v>27.381895909887838</v>
          </cell>
          <cell r="I43">
            <v>33.230849897516563</v>
          </cell>
        </row>
        <row r="45">
          <cell r="A45" t="str">
            <v>Middle East</v>
          </cell>
          <cell r="B45">
            <v>0.26900000000000002</v>
          </cell>
          <cell r="C45">
            <v>0.154</v>
          </cell>
          <cell r="D45">
            <v>0.155</v>
          </cell>
          <cell r="E45">
            <v>0.40700000000000003</v>
          </cell>
          <cell r="F45">
            <v>0.38500000000000001</v>
          </cell>
          <cell r="G45">
            <v>0.41</v>
          </cell>
          <cell r="H45">
            <v>0.35</v>
          </cell>
          <cell r="I45">
            <v>0.35299999999999998</v>
          </cell>
        </row>
        <row r="46">
          <cell r="B46" t="e">
            <v>#VALUE!</v>
          </cell>
          <cell r="C46">
            <v>0.66083274366169131</v>
          </cell>
          <cell r="D46">
            <v>0.58093992331593003</v>
          </cell>
          <cell r="E46">
            <v>1.4647100252023697</v>
          </cell>
          <cell r="F46">
            <v>1.3207320629148729</v>
          </cell>
          <cell r="G46">
            <v>1.3548344458396668</v>
          </cell>
          <cell r="H46">
            <v>0.84059850613636899</v>
          </cell>
          <cell r="I46">
            <v>0.8413175079841746</v>
          </cell>
        </row>
        <row r="48">
          <cell r="A48" t="str">
            <v>Western Hemisphere</v>
          </cell>
          <cell r="B48">
            <v>13.297000000000001</v>
          </cell>
          <cell r="C48">
            <v>12.860799999999999</v>
          </cell>
          <cell r="D48">
            <v>12.1349</v>
          </cell>
          <cell r="E48">
            <v>11.009399999999999</v>
          </cell>
          <cell r="F48">
            <v>10.3775</v>
          </cell>
          <cell r="G48">
            <v>9.4659999999999993</v>
          </cell>
          <cell r="H48">
            <v>17.972999999999999</v>
          </cell>
          <cell r="I48">
            <v>16.629000000000001</v>
          </cell>
        </row>
        <row r="49">
          <cell r="B49" t="e">
            <v>#VALUE!</v>
          </cell>
          <cell r="C49">
            <v>55.187258114832986</v>
          </cell>
          <cell r="D49">
            <v>45.48159919642891</v>
          </cell>
          <cell r="E49">
            <v>39.620586121530629</v>
          </cell>
          <cell r="F49">
            <v>35.599732423114524</v>
          </cell>
          <cell r="G49">
            <v>31.280153327605575</v>
          </cell>
          <cell r="H49">
            <v>43.165934145111315</v>
          </cell>
          <cell r="I49">
            <v>39.632489632489637</v>
          </cell>
        </row>
        <row r="51">
          <cell r="A51" t="str">
            <v xml:space="preserve">   Total   </v>
          </cell>
          <cell r="B51" t="e">
            <v>#VALUE!</v>
          </cell>
          <cell r="C51">
            <v>23.303930000000001</v>
          </cell>
          <cell r="D51">
            <v>26.680900000000001</v>
          </cell>
          <cell r="E51">
            <v>27.787069999999996</v>
          </cell>
          <cell r="F51">
            <v>29.150500000000001</v>
          </cell>
          <cell r="G51">
            <v>30.262</v>
          </cell>
          <cell r="H51">
            <v>41.637</v>
          </cell>
          <cell r="I51">
            <v>41.957999999999998</v>
          </cell>
        </row>
        <row r="52">
          <cell r="B52" t="e">
            <v>#VALUE!</v>
          </cell>
          <cell r="C52">
            <v>100</v>
          </cell>
          <cell r="D52">
            <v>100</v>
          </cell>
          <cell r="E52">
            <v>100</v>
          </cell>
          <cell r="F52">
            <v>100</v>
          </cell>
          <cell r="G52">
            <v>100</v>
          </cell>
          <cell r="H52">
            <v>100</v>
          </cell>
          <cell r="I52">
            <v>100</v>
          </cell>
        </row>
        <row r="55">
          <cell r="A55" t="str">
            <v>1/  Based on IFS regional classification.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2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art9"/>
      <sheetName val="Chart2"/>
      <sheetName val="Chart3"/>
      <sheetName val="Chart1"/>
      <sheetName val="BOP-RED40"/>
      <sheetName val="RED41"/>
      <sheetName val="RED42"/>
      <sheetName val="RED43"/>
      <sheetName val="RED44"/>
      <sheetName val="RED45"/>
      <sheetName val="RED46"/>
      <sheetName val="RED47"/>
      <sheetName val="RED48"/>
      <sheetName val="RED49"/>
      <sheetName val="RED51"/>
      <sheetName val="RED50"/>
      <sheetName val="Chart4"/>
      <sheetName val="Chart5"/>
      <sheetName val="Chart6"/>
      <sheetName val="Chart7"/>
      <sheetName val="Chart8"/>
      <sheetName val="Sheet1"/>
      <sheetName val="Quarterly Raw Data"/>
      <sheetName val="Quarterly MacroFlow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art9"/>
      <sheetName val="Chart2"/>
      <sheetName val="Chart3"/>
      <sheetName val="Chart1"/>
      <sheetName val="BOP-RED40"/>
      <sheetName val="RED41"/>
      <sheetName val="RED42"/>
      <sheetName val="RED43"/>
      <sheetName val="RED44"/>
      <sheetName val="RED45"/>
      <sheetName val="RED46"/>
      <sheetName val="RED47"/>
      <sheetName val="RED48"/>
      <sheetName val="RED49"/>
      <sheetName val="RED51"/>
      <sheetName val="RED50"/>
      <sheetName val="Chart4"/>
      <sheetName val="Chart5"/>
      <sheetName val="Chart6"/>
      <sheetName val="Chart7"/>
      <sheetName val="Chart8"/>
      <sheetName val="Sheet1"/>
      <sheetName val="#REF"/>
      <sheetName val="Gov-2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1">
          <cell r="A1" t="str">
            <v>Table  47.  Ecuador: External Debt 1/</v>
          </cell>
        </row>
        <row r="5">
          <cell r="D5">
            <v>1992</v>
          </cell>
          <cell r="E5">
            <v>1993</v>
          </cell>
          <cell r="F5">
            <v>1994</v>
          </cell>
          <cell r="G5">
            <v>1995</v>
          </cell>
          <cell r="H5">
            <v>1996</v>
          </cell>
          <cell r="I5">
            <v>1997</v>
          </cell>
        </row>
        <row r="8">
          <cell r="A8" t="str">
            <v>(In millions of U.S. dollars)</v>
          </cell>
        </row>
        <row r="10">
          <cell r="A10" t="str">
            <v>Total debt</v>
          </cell>
          <cell r="D10">
            <v>12795</v>
          </cell>
          <cell r="E10">
            <v>13631</v>
          </cell>
          <cell r="F10">
            <v>14589</v>
          </cell>
          <cell r="G10">
            <v>13934</v>
          </cell>
          <cell r="H10">
            <v>14589</v>
          </cell>
          <cell r="I10">
            <v>15198.139999999998</v>
          </cell>
        </row>
        <row r="11">
          <cell r="A11" t="str">
            <v>Private sector</v>
          </cell>
          <cell r="D11">
            <v>800</v>
          </cell>
          <cell r="E11">
            <v>606</v>
          </cell>
          <cell r="F11">
            <v>832</v>
          </cell>
          <cell r="G11">
            <v>1555</v>
          </cell>
          <cell r="H11">
            <v>1958</v>
          </cell>
          <cell r="I11">
            <v>2520.1170000000002</v>
          </cell>
        </row>
        <row r="12">
          <cell r="A12" t="str">
            <v>Public sector</v>
          </cell>
          <cell r="D12">
            <v>11995</v>
          </cell>
          <cell r="E12">
            <v>13025</v>
          </cell>
          <cell r="F12">
            <v>13757</v>
          </cell>
          <cell r="G12">
            <v>12379</v>
          </cell>
          <cell r="H12">
            <v>12631</v>
          </cell>
          <cell r="I12">
            <v>12678.022999999997</v>
          </cell>
        </row>
        <row r="13">
          <cell r="A13" t="str">
            <v xml:space="preserve">   Nonfinancial public sector</v>
          </cell>
          <cell r="D13">
            <v>10611</v>
          </cell>
          <cell r="E13">
            <v>12397</v>
          </cell>
          <cell r="F13">
            <v>12986</v>
          </cell>
          <cell r="G13">
            <v>11597</v>
          </cell>
          <cell r="H13">
            <v>11669</v>
          </cell>
          <cell r="I13">
            <v>11880.722999999998</v>
          </cell>
        </row>
        <row r="14">
          <cell r="A14" t="str">
            <v xml:space="preserve">   Financial public sector</v>
          </cell>
          <cell r="D14">
            <v>1384</v>
          </cell>
          <cell r="E14">
            <v>628</v>
          </cell>
          <cell r="F14">
            <v>771</v>
          </cell>
          <cell r="G14">
            <v>782</v>
          </cell>
          <cell r="H14">
            <v>962</v>
          </cell>
          <cell r="I14">
            <v>797.3</v>
          </cell>
        </row>
        <row r="16">
          <cell r="A16" t="str">
            <v>Total debt</v>
          </cell>
          <cell r="D16">
            <v>12795</v>
          </cell>
          <cell r="E16">
            <v>13631</v>
          </cell>
          <cell r="F16">
            <v>14589</v>
          </cell>
          <cell r="G16">
            <v>13934</v>
          </cell>
          <cell r="H16">
            <v>14589</v>
          </cell>
          <cell r="I16">
            <v>15198.139999999998</v>
          </cell>
        </row>
        <row r="17">
          <cell r="A17" t="str">
            <v>Multilaterals</v>
          </cell>
          <cell r="D17">
            <v>2463</v>
          </cell>
          <cell r="E17">
            <v>2572</v>
          </cell>
          <cell r="F17">
            <v>2928</v>
          </cell>
          <cell r="G17">
            <v>3563</v>
          </cell>
          <cell r="H17">
            <v>3564</v>
          </cell>
          <cell r="I17">
            <v>3479.0499999999997</v>
          </cell>
        </row>
        <row r="18">
          <cell r="A18" t="str">
            <v>Bilaterals</v>
          </cell>
          <cell r="D18">
            <v>2124</v>
          </cell>
          <cell r="E18">
            <v>2200</v>
          </cell>
          <cell r="F18">
            <v>2277</v>
          </cell>
          <cell r="G18">
            <v>2329</v>
          </cell>
          <cell r="H18">
            <v>2345</v>
          </cell>
          <cell r="I18">
            <v>2353.3729999999996</v>
          </cell>
        </row>
        <row r="19">
          <cell r="A19" t="str">
            <v>Commercial banks</v>
          </cell>
          <cell r="D19">
            <v>7895</v>
          </cell>
          <cell r="E19">
            <v>8620</v>
          </cell>
          <cell r="F19">
            <v>9191</v>
          </cell>
          <cell r="G19">
            <v>7910</v>
          </cell>
          <cell r="H19">
            <v>8574</v>
          </cell>
          <cell r="I19">
            <v>9300.7170000000006</v>
          </cell>
        </row>
        <row r="20">
          <cell r="A20" t="str">
            <v xml:space="preserve">Suppliers </v>
          </cell>
          <cell r="D20">
            <v>313</v>
          </cell>
          <cell r="E20">
            <v>239</v>
          </cell>
          <cell r="F20">
            <v>193</v>
          </cell>
          <cell r="G20">
            <v>132</v>
          </cell>
          <cell r="H20">
            <v>106</v>
          </cell>
          <cell r="I20">
            <v>65</v>
          </cell>
        </row>
        <row r="22">
          <cell r="A22" t="str">
            <v>(Shares in percent of total)</v>
          </cell>
        </row>
        <row r="24">
          <cell r="A24" t="str">
            <v>Total debt</v>
          </cell>
          <cell r="D24">
            <v>100</v>
          </cell>
          <cell r="E24">
            <v>100</v>
          </cell>
          <cell r="F24">
            <v>100</v>
          </cell>
          <cell r="G24">
            <v>100</v>
          </cell>
          <cell r="H24">
            <v>100</v>
          </cell>
          <cell r="I24">
            <v>100</v>
          </cell>
        </row>
        <row r="25">
          <cell r="A25" t="str">
            <v>Private sector</v>
          </cell>
          <cell r="D25">
            <v>6.2524423602969907</v>
          </cell>
          <cell r="E25">
            <v>4.4457486611400485</v>
          </cell>
          <cell r="F25">
            <v>5.7029268627047776</v>
          </cell>
          <cell r="G25">
            <v>11.159753121860199</v>
          </cell>
          <cell r="H25">
            <v>13.421070669682639</v>
          </cell>
          <cell r="I25">
            <v>16.581746187362405</v>
          </cell>
        </row>
        <row r="26">
          <cell r="A26" t="str">
            <v>Public sector</v>
          </cell>
          <cell r="D26">
            <v>93.747557639703004</v>
          </cell>
          <cell r="E26">
            <v>95.554251338859956</v>
          </cell>
          <cell r="F26">
            <v>94.297073137295214</v>
          </cell>
          <cell r="G26">
            <v>88.840246878139808</v>
          </cell>
          <cell r="H26">
            <v>86.578929330317365</v>
          </cell>
          <cell r="I26">
            <v>83.418253812637602</v>
          </cell>
        </row>
        <row r="27">
          <cell r="A27" t="str">
            <v xml:space="preserve">   Nonfinancial public sector</v>
          </cell>
          <cell r="D27">
            <v>82.930832356389217</v>
          </cell>
          <cell r="E27">
            <v>90.947105861638917</v>
          </cell>
          <cell r="F27">
            <v>89.012269518130097</v>
          </cell>
          <cell r="G27">
            <v>83.228075211712365</v>
          </cell>
          <cell r="H27">
            <v>79.984920145314959</v>
          </cell>
          <cell r="I27">
            <v>78.172217126569436</v>
          </cell>
        </row>
        <row r="28">
          <cell r="A28" t="str">
            <v xml:space="preserve">   Financial public sector</v>
          </cell>
          <cell r="D28">
            <v>10.816725283313794</v>
          </cell>
          <cell r="E28">
            <v>4.6071454772210405</v>
          </cell>
          <cell r="F28">
            <v>5.2848036191651246</v>
          </cell>
          <cell r="G28">
            <v>5.6121716664274439</v>
          </cell>
          <cell r="H28">
            <v>6.594009185002399</v>
          </cell>
          <cell r="I28">
            <v>5.2460366860681642</v>
          </cell>
        </row>
        <row r="30">
          <cell r="A30" t="str">
            <v>Total debt</v>
          </cell>
          <cell r="D30">
            <v>100</v>
          </cell>
          <cell r="E30">
            <v>100</v>
          </cell>
          <cell r="F30">
            <v>100</v>
          </cell>
          <cell r="G30">
            <v>100</v>
          </cell>
          <cell r="H30">
            <v>100</v>
          </cell>
          <cell r="I30">
            <v>100</v>
          </cell>
        </row>
        <row r="31">
          <cell r="A31" t="str">
            <v>Multilaterals</v>
          </cell>
          <cell r="D31">
            <v>19.24970691676436</v>
          </cell>
          <cell r="E31">
            <v>18.868755043650502</v>
          </cell>
          <cell r="F31">
            <v>20.069915689903354</v>
          </cell>
          <cell r="G31">
            <v>25.570546863786419</v>
          </cell>
          <cell r="H31">
            <v>24.429364589759409</v>
          </cell>
          <cell r="I31">
            <v>22.891288012875261</v>
          </cell>
        </row>
        <row r="32">
          <cell r="A32" t="str">
            <v>Bilaterals</v>
          </cell>
          <cell r="D32">
            <v>16.60023446658851</v>
          </cell>
          <cell r="E32">
            <v>16.139681608099185</v>
          </cell>
          <cell r="F32">
            <v>15.607649599012955</v>
          </cell>
          <cell r="G32">
            <v>16.714511267403473</v>
          </cell>
          <cell r="H32">
            <v>16.073754198368633</v>
          </cell>
          <cell r="I32">
            <v>15.484611932775985</v>
          </cell>
        </row>
        <row r="33">
          <cell r="A33" t="str">
            <v>Commercial banks</v>
          </cell>
          <cell r="D33">
            <v>61.703790543180922</v>
          </cell>
          <cell r="E33">
            <v>63.238207028097712</v>
          </cell>
          <cell r="F33">
            <v>62.999520186441835</v>
          </cell>
          <cell r="G33">
            <v>56.767618774221326</v>
          </cell>
          <cell r="H33">
            <v>58.770306395229277</v>
          </cell>
          <cell r="I33">
            <v>61.196416140396138</v>
          </cell>
        </row>
        <row r="34">
          <cell r="A34" t="str">
            <v xml:space="preserve">Suppliers </v>
          </cell>
          <cell r="D34">
            <v>2.4462680734661979</v>
          </cell>
          <cell r="E34">
            <v>1.7533563201525932</v>
          </cell>
          <cell r="F34">
            <v>1.3229145246418534</v>
          </cell>
          <cell r="G34">
            <v>0.94732309458877562</v>
          </cell>
          <cell r="H34">
            <v>0.72657481664267598</v>
          </cell>
          <cell r="I34">
            <v>0.4276839139526285</v>
          </cell>
        </row>
        <row r="36">
          <cell r="A36" t="str">
            <v>(In percent of GDP)</v>
          </cell>
        </row>
        <row r="38">
          <cell r="A38" t="str">
            <v>Total debt</v>
          </cell>
          <cell r="D38">
            <v>105.6</v>
          </cell>
          <cell r="E38">
            <v>95.294350296892645</v>
          </cell>
          <cell r="F38">
            <v>87.854751631120109</v>
          </cell>
          <cell r="G38">
            <v>77.658463210520594</v>
          </cell>
          <cell r="H38">
            <v>76.15493031267944</v>
          </cell>
          <cell r="I38">
            <v>76.913663967611328</v>
          </cell>
        </row>
        <row r="39">
          <cell r="A39" t="str">
            <v>Private sector</v>
          </cell>
          <cell r="D39">
            <v>6.6025791324736218</v>
          </cell>
          <cell r="E39">
            <v>4.2365473024662128</v>
          </cell>
          <cell r="F39">
            <v>5.0102922309337128</v>
          </cell>
          <cell r="G39">
            <v>8.6664927725247249</v>
          </cell>
          <cell r="H39">
            <v>10.220807015712273</v>
          </cell>
          <cell r="I39">
            <v>12.753628542510123</v>
          </cell>
        </row>
        <row r="40">
          <cell r="A40" t="str">
            <v>Public sector</v>
          </cell>
          <cell r="D40">
            <v>98.997420867526372</v>
          </cell>
          <cell r="E40">
            <v>91.057802994426424</v>
          </cell>
          <cell r="F40">
            <v>82.844459400186395</v>
          </cell>
          <cell r="G40">
            <v>68.991970437995874</v>
          </cell>
          <cell r="H40">
            <v>65.934123296967158</v>
          </cell>
          <cell r="I40">
            <v>64.160035425101199</v>
          </cell>
        </row>
        <row r="41">
          <cell r="A41" t="str">
            <v xml:space="preserve">   Nonfinancial public sector</v>
          </cell>
          <cell r="D41">
            <v>87.574958968347005</v>
          </cell>
          <cell r="E41">
            <v>86.667453644675959</v>
          </cell>
          <cell r="F41">
            <v>78.201508306376425</v>
          </cell>
          <cell r="G41">
            <v>64.63364416911206</v>
          </cell>
          <cell r="H41">
            <v>60.912460197316896</v>
          </cell>
          <cell r="I41">
            <v>58.415385234165257</v>
          </cell>
        </row>
        <row r="42">
          <cell r="A42" t="str">
            <v xml:space="preserve">   Financial public sector</v>
          </cell>
          <cell r="D42">
            <v>11.422461899179366</v>
          </cell>
          <cell r="E42">
            <v>4.3903493497504646</v>
          </cell>
          <cell r="F42">
            <v>4.642951093809967</v>
          </cell>
          <cell r="G42">
            <v>4.3583262688838174</v>
          </cell>
          <cell r="H42">
            <v>5.0216630996502589</v>
          </cell>
          <cell r="I42">
            <v>5.7446501909359462</v>
          </cell>
        </row>
        <row r="44">
          <cell r="A44" t="str">
            <v>Total debt</v>
          </cell>
          <cell r="D44">
            <v>105.6</v>
          </cell>
          <cell r="E44">
            <v>95.294350296892645</v>
          </cell>
          <cell r="F44">
            <v>87.854751631120109</v>
          </cell>
          <cell r="G44">
            <v>77.658463210520594</v>
          </cell>
          <cell r="H44">
            <v>76.15493031267944</v>
          </cell>
          <cell r="I44">
            <v>76.913663967611328</v>
          </cell>
        </row>
        <row r="45">
          <cell r="A45" t="str">
            <v>Multilaterals</v>
          </cell>
          <cell r="D45">
            <v>20.327690504103163</v>
          </cell>
          <cell r="E45">
            <v>17.980857527958907</v>
          </cell>
          <cell r="F45">
            <v>17.632374581939796</v>
          </cell>
          <cell r="G45">
            <v>19.857693728942508</v>
          </cell>
          <cell r="H45">
            <v>18.604165579161663</v>
          </cell>
          <cell r="I45">
            <v>17.60652834008097</v>
          </cell>
        </row>
        <row r="46">
          <cell r="A46" t="str">
            <v>Bilaterals</v>
          </cell>
          <cell r="D46">
            <v>17.529847596717467</v>
          </cell>
          <cell r="E46">
            <v>15.380204728425193</v>
          </cell>
          <cell r="F46">
            <v>13.712061790668345</v>
          </cell>
          <cell r="G46">
            <v>12.980232583414846</v>
          </cell>
          <cell r="H46">
            <v>12.240956308399019</v>
          </cell>
          <cell r="I46">
            <v>11.909782388663965</v>
          </cell>
        </row>
        <row r="47">
          <cell r="A47" t="str">
            <v>Commercial banks</v>
          </cell>
          <cell r="D47">
            <v>65.159202813599052</v>
          </cell>
          <cell r="E47">
            <v>60.262438526829627</v>
          </cell>
          <cell r="F47">
            <v>55.348071988595862</v>
          </cell>
          <cell r="G47">
            <v>44.084860341267259</v>
          </cell>
          <cell r="H47">
            <v>44.756485879835054</v>
          </cell>
          <cell r="I47">
            <v>47.068405870445339</v>
          </cell>
        </row>
        <row r="48">
          <cell r="A48" t="str">
            <v xml:space="preserve">Suppliers </v>
          </cell>
          <cell r="D48">
            <v>2.5832590855803046</v>
          </cell>
          <cell r="E48">
            <v>1.6708495136789188</v>
          </cell>
          <cell r="F48">
            <v>1.1622432699161138</v>
          </cell>
          <cell r="G48">
            <v>0.73567655689598965</v>
          </cell>
          <cell r="H48">
            <v>0.55332254528370828</v>
          </cell>
          <cell r="I48">
            <v>0.3289473684210526</v>
          </cell>
        </row>
        <row r="51">
          <cell r="A51" t="str">
            <v xml:space="preserve">   Sources: Central Bank of Ecuador; and Fund staff estimates.</v>
          </cell>
        </row>
        <row r="53">
          <cell r="A53" t="str">
            <v xml:space="preserve">   1/ Including unpaid late interest and outstanding obligations to the Fund.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B"/>
      <sheetName val="C"/>
      <sheetName val="D"/>
      <sheetName val="E"/>
      <sheetName val="F"/>
      <sheetName val="G"/>
      <sheetName val="Proj"/>
      <sheetName val="SR"/>
      <sheetName val="MLT"/>
      <sheetName val="RED"/>
      <sheetName val="DebtPro"/>
      <sheetName val="PC"/>
      <sheetName val="I"/>
      <sheetName val="J"/>
      <sheetName val="disbursements"/>
      <sheetName val="Macroflows"/>
      <sheetName val="PFP"/>
      <sheetName val="MONA"/>
      <sheetName val="IMATA"/>
      <sheetName val="#REF"/>
      <sheetName val="Output_1"/>
    </sheetNames>
    <sheetDataSet>
      <sheetData sheetId="0" refreshError="1"/>
      <sheetData sheetId="1" refreshError="1">
        <row r="54">
          <cell r="E54" t="str">
            <v>(In millions of SDRs)</v>
          </cell>
        </row>
        <row r="56">
          <cell r="B56" t="str">
            <v>International reserve position</v>
          </cell>
        </row>
        <row r="57">
          <cell r="B57" t="str">
            <v>-</v>
          </cell>
        </row>
        <row r="58">
          <cell r="B58" t="str">
            <v>Central bank (net)</v>
          </cell>
          <cell r="E58">
            <v>-633.72222635059825</v>
          </cell>
          <cell r="F58">
            <v>-701.26312585603409</v>
          </cell>
          <cell r="G58">
            <v>-787.23553806143241</v>
          </cell>
          <cell r="H58">
            <v>77.25111856823267</v>
          </cell>
          <cell r="I58">
            <v>76.8</v>
          </cell>
          <cell r="J58">
            <v>5.3145020384391382</v>
          </cell>
        </row>
        <row r="59">
          <cell r="B59" t="str">
            <v>Financial system (net)</v>
          </cell>
          <cell r="E59">
            <v>-632.53325406851457</v>
          </cell>
          <cell r="F59">
            <v>-699.28473596104095</v>
          </cell>
          <cell r="G59">
            <v>-784.91600477964437</v>
          </cell>
          <cell r="H59">
            <v>86.339485458612984</v>
          </cell>
          <cell r="I59">
            <v>93.527272727272717</v>
          </cell>
          <cell r="J59">
            <v>25.553290623179969</v>
          </cell>
        </row>
        <row r="61">
          <cell r="B61" t="str">
            <v>-</v>
          </cell>
          <cell r="D61" t="str">
            <v>-</v>
          </cell>
          <cell r="E61" t="str">
            <v>-</v>
          </cell>
          <cell r="F61" t="str">
            <v>-</v>
          </cell>
          <cell r="G61" t="str">
            <v>-</v>
          </cell>
          <cell r="H61" t="str">
            <v>-</v>
          </cell>
          <cell r="I61" t="str">
            <v>-</v>
          </cell>
          <cell r="J61" t="str">
            <v>-</v>
          </cell>
        </row>
        <row r="62">
          <cell r="B62" t="str">
            <v>Sources: Data provided by the Nicaraguan authorities; and staff estimates.</v>
          </cell>
        </row>
        <row r="64">
          <cell r="B64" t="str">
            <v>International reserve position</v>
          </cell>
          <cell r="F64" t="str">
            <v>IN DOLLARS</v>
          </cell>
        </row>
        <row r="65">
          <cell r="B65" t="str">
            <v>-</v>
          </cell>
        </row>
        <row r="66">
          <cell r="B66" t="str">
            <v>Central bank (net)</v>
          </cell>
          <cell r="E66">
            <v>-852.8</v>
          </cell>
          <cell r="F66">
            <v>-921.6</v>
          </cell>
          <cell r="G66">
            <v>-1120</v>
          </cell>
          <cell r="H66">
            <v>110.5</v>
          </cell>
        </row>
        <row r="67">
          <cell r="B67" t="str">
            <v>Financial system (net)</v>
          </cell>
          <cell r="E67">
            <v>-851.2</v>
          </cell>
          <cell r="F67">
            <v>-919</v>
          </cell>
          <cell r="G67">
            <v>-1116.7</v>
          </cell>
          <cell r="H67">
            <v>123.5</v>
          </cell>
        </row>
        <row r="73">
          <cell r="B73" t="str">
            <v>Table 2.  Nicaragua: Memorandum items Concluded</v>
          </cell>
        </row>
        <row r="75">
          <cell r="J75" t="str">
            <v xml:space="preserve">Projections </v>
          </cell>
        </row>
        <row r="76">
          <cell r="D76">
            <v>1990</v>
          </cell>
          <cell r="E76">
            <v>1991</v>
          </cell>
          <cell r="F76">
            <v>1992</v>
          </cell>
          <cell r="G76">
            <v>1993</v>
          </cell>
          <cell r="H76">
            <v>1994</v>
          </cell>
          <cell r="I76">
            <v>1995</v>
          </cell>
          <cell r="J76">
            <v>1996</v>
          </cell>
        </row>
        <row r="77">
          <cell r="I77" t="str">
            <v>Prel.</v>
          </cell>
        </row>
        <row r="80">
          <cell r="B80" t="str">
            <v>Terms of trade (1980 = 1987 = 122)</v>
          </cell>
          <cell r="D80">
            <v>100</v>
          </cell>
          <cell r="E80">
            <v>101.08354909996169</v>
          </cell>
          <cell r="F80">
            <v>88.258608335578572</v>
          </cell>
          <cell r="G80">
            <v>98.628532879141162</v>
          </cell>
          <cell r="H80">
            <v>122.34554335161259</v>
          </cell>
          <cell r="I80">
            <v>133.8601840318513</v>
          </cell>
          <cell r="J80">
            <v>124.69015232270119</v>
          </cell>
        </row>
        <row r="81">
          <cell r="B81" t="str">
            <v xml:space="preserve">  Change</v>
          </cell>
          <cell r="D81" t="str">
            <v>...</v>
          </cell>
          <cell r="E81">
            <v>1.0835490999616892E-2</v>
          </cell>
          <cell r="F81">
            <v>-0.12687465842439416</v>
          </cell>
          <cell r="G81">
            <v>0.11749476610976983</v>
          </cell>
          <cell r="H81">
            <v>0.24046804489664386</v>
          </cell>
          <cell r="I81">
            <v>9.4115734540051399E-2</v>
          </cell>
          <cell r="J81">
            <v>-6.8504550292327049E-2</v>
          </cell>
        </row>
        <row r="83">
          <cell r="B83" t="str">
            <v>REER (1980 = 25)</v>
          </cell>
          <cell r="C83" t="str">
            <v>COMPLETADO</v>
          </cell>
          <cell r="D83">
            <v>100</v>
          </cell>
          <cell r="E83">
            <v>37.799999999999997</v>
          </cell>
          <cell r="F83">
            <v>37.913399999999996</v>
          </cell>
          <cell r="G83">
            <v>35.335288799999994</v>
          </cell>
          <cell r="H83">
            <v>32.826483295199999</v>
          </cell>
          <cell r="I83">
            <v>31.349291546916</v>
          </cell>
          <cell r="J83" t="str">
            <v>...</v>
          </cell>
        </row>
        <row r="84">
          <cell r="B84" t="str">
            <v xml:space="preserve">  Change</v>
          </cell>
          <cell r="D84" t="str">
            <v>...</v>
          </cell>
          <cell r="E84">
            <v>-0.622</v>
          </cell>
          <cell r="F84">
            <v>3.0000000000000001E-3</v>
          </cell>
          <cell r="G84">
            <v>-6.8000000000000005E-2</v>
          </cell>
          <cell r="H84">
            <v>-7.0999999999999994E-2</v>
          </cell>
          <cell r="I84">
            <v>-4.4999999999999998E-2</v>
          </cell>
          <cell r="J84" t="str">
            <v>...</v>
          </cell>
        </row>
        <row r="86">
          <cell r="B86" t="str">
            <v>NEER</v>
          </cell>
          <cell r="C86" t="str">
            <v>COMPLETAR</v>
          </cell>
          <cell r="D86">
            <v>100</v>
          </cell>
          <cell r="E86">
            <v>4.3999999999999932</v>
          </cell>
          <cell r="F86">
            <v>5.1567999999999916</v>
          </cell>
          <cell r="G86">
            <v>5.0124095999999918</v>
          </cell>
          <cell r="H86">
            <v>5.0324592383999915</v>
          </cell>
          <cell r="I86">
            <v>4.7254792248575921</v>
          </cell>
          <cell r="J86" t="str">
            <v>...</v>
          </cell>
        </row>
        <row r="87">
          <cell r="B87" t="str">
            <v xml:space="preserve">  Change</v>
          </cell>
          <cell r="D87" t="str">
            <v>...</v>
          </cell>
          <cell r="E87">
            <v>-0.95600000000000007</v>
          </cell>
          <cell r="F87">
            <v>0.17200000000000001</v>
          </cell>
          <cell r="G87">
            <v>-2.8000000000000001E-2</v>
          </cell>
          <cell r="H87">
            <v>4.0000000000000001E-3</v>
          </cell>
          <cell r="I87">
            <v>-6.0999999999999999E-2</v>
          </cell>
          <cell r="J87" t="str">
            <v>...</v>
          </cell>
        </row>
        <row r="89">
          <cell r="B89" t="str">
            <v>Partner countries (import-weighted) non-oil export unit values 1/</v>
          </cell>
        </row>
        <row r="90">
          <cell r="B90" t="str">
            <v xml:space="preserve">  Index</v>
          </cell>
          <cell r="D90">
            <v>100</v>
          </cell>
          <cell r="E90">
            <v>99.5</v>
          </cell>
          <cell r="F90">
            <v>99.599499999999992</v>
          </cell>
          <cell r="G90">
            <v>99.400300999999985</v>
          </cell>
          <cell r="H90">
            <v>96.716492872999979</v>
          </cell>
          <cell r="I90">
            <v>105.42097723156998</v>
          </cell>
          <cell r="J90">
            <v>104.89387234541213</v>
          </cell>
        </row>
        <row r="91">
          <cell r="B91" t="str">
            <v xml:space="preserve">  Change</v>
          </cell>
          <cell r="D91" t="str">
            <v>...</v>
          </cell>
          <cell r="E91">
            <v>-5.0000000000000001E-3</v>
          </cell>
          <cell r="F91">
            <v>1E-3</v>
          </cell>
          <cell r="G91">
            <v>-2E-3</v>
          </cell>
          <cell r="H91">
            <v>-2.7E-2</v>
          </cell>
          <cell r="I91">
            <v>0.09</v>
          </cell>
          <cell r="J91">
            <v>-5.0000000000000001E-3</v>
          </cell>
        </row>
        <row r="93">
          <cell r="B93" t="str">
            <v>Oil 2/</v>
          </cell>
        </row>
        <row r="94">
          <cell r="B94" t="str">
            <v xml:space="preserve">  Price (in US dollars/barrel)</v>
          </cell>
          <cell r="D94">
            <v>22.05</v>
          </cell>
          <cell r="E94">
            <v>19.329999999999998</v>
          </cell>
          <cell r="F94">
            <v>19.03</v>
          </cell>
          <cell r="G94">
            <v>16.82</v>
          </cell>
          <cell r="H94">
            <v>15.89</v>
          </cell>
          <cell r="I94">
            <v>17.170000000000002</v>
          </cell>
          <cell r="J94">
            <v>20.420000000000002</v>
          </cell>
        </row>
        <row r="95">
          <cell r="B95" t="str">
            <v xml:space="preserve">  Index</v>
          </cell>
          <cell r="D95">
            <v>100</v>
          </cell>
          <cell r="E95">
            <v>87.664399092970513</v>
          </cell>
          <cell r="F95">
            <v>86.303854875283449</v>
          </cell>
          <cell r="G95">
            <v>76.281179138322003</v>
          </cell>
          <cell r="H95">
            <v>70</v>
          </cell>
          <cell r="I95">
            <v>77.868480725623584</v>
          </cell>
          <cell r="J95">
            <v>92.607709750566897</v>
          </cell>
        </row>
        <row r="96">
          <cell r="B96" t="str">
            <v xml:space="preserve">  Change</v>
          </cell>
          <cell r="D96" t="str">
            <v>...</v>
          </cell>
          <cell r="E96">
            <v>-0.12335600907029487</v>
          </cell>
          <cell r="F96">
            <v>-1.5519917227107993E-2</v>
          </cell>
          <cell r="G96">
            <v>-0.11613242249080402</v>
          </cell>
          <cell r="H96">
            <v>-5.5291319857312726E-2</v>
          </cell>
          <cell r="I96">
            <v>8.0553807426054114E-2</v>
          </cell>
          <cell r="J96">
            <v>0.18928363424577754</v>
          </cell>
        </row>
        <row r="98">
          <cell r="B98" t="str">
            <v>Exports of goods and nonfactor services</v>
          </cell>
        </row>
        <row r="99">
          <cell r="B99" t="str">
            <v xml:space="preserve">  In millions of US dollars</v>
          </cell>
          <cell r="D99">
            <v>390.4</v>
          </cell>
          <cell r="E99">
            <v>350.2</v>
          </cell>
          <cell r="F99">
            <v>309.29999999999995</v>
          </cell>
          <cell r="G99">
            <v>360.94979999999998</v>
          </cell>
          <cell r="H99">
            <v>452.70030000000003</v>
          </cell>
          <cell r="I99">
            <v>643.98529999999994</v>
          </cell>
          <cell r="J99">
            <v>806.60540000000015</v>
          </cell>
        </row>
        <row r="100">
          <cell r="B100" t="str">
            <v xml:space="preserve">  In percent of GDP</v>
          </cell>
          <cell r="D100">
            <v>24.961636828644501</v>
          </cell>
          <cell r="E100">
            <v>20.109655728886494</v>
          </cell>
          <cell r="F100">
            <v>16.754783211631381</v>
          </cell>
          <cell r="G100">
            <v>19.963965440578399</v>
          </cell>
          <cell r="H100">
            <v>24.710795353748679</v>
          </cell>
          <cell r="I100">
            <v>34.127107566505224</v>
          </cell>
          <cell r="J100">
            <v>40.953796402574753</v>
          </cell>
        </row>
        <row r="101">
          <cell r="B101" t="str">
            <v xml:space="preserve">  Index</v>
          </cell>
          <cell r="D101">
            <v>100</v>
          </cell>
          <cell r="E101">
            <v>89.702868852459019</v>
          </cell>
          <cell r="F101">
            <v>79.226434426229503</v>
          </cell>
          <cell r="G101">
            <v>92.456403688524588</v>
          </cell>
          <cell r="H101">
            <v>115.95806864754098</v>
          </cell>
          <cell r="I101">
            <v>164.95525102459015</v>
          </cell>
          <cell r="J101">
            <v>206.60998975409842</v>
          </cell>
        </row>
        <row r="102">
          <cell r="B102" t="str">
            <v xml:space="preserve">    Change</v>
          </cell>
          <cell r="D102" t="str">
            <v>...</v>
          </cell>
          <cell r="E102">
            <v>-0.10297131147540983</v>
          </cell>
          <cell r="F102">
            <v>-0.11679040548258146</v>
          </cell>
          <cell r="G102">
            <v>0.16698933074684774</v>
          </cell>
          <cell r="H102">
            <v>0.25419185715021886</v>
          </cell>
          <cell r="I102">
            <v>0.42254224262718609</v>
          </cell>
          <cell r="J102">
            <v>0.25252144730632864</v>
          </cell>
        </row>
        <row r="104">
          <cell r="B104" t="str">
            <v>Imports of goods and nonfactor services</v>
          </cell>
        </row>
        <row r="105">
          <cell r="B105" t="str">
            <v xml:space="preserve">  In millions of US dollars</v>
          </cell>
          <cell r="D105">
            <v>725.10000000000014</v>
          </cell>
          <cell r="E105">
            <v>842.60000000000014</v>
          </cell>
          <cell r="F105">
            <v>920.30000000000018</v>
          </cell>
          <cell r="G105">
            <v>861.3</v>
          </cell>
          <cell r="H105">
            <v>952.47980000000007</v>
          </cell>
          <cell r="I105">
            <v>1115.0999999999999</v>
          </cell>
          <cell r="J105">
            <v>1297.1000000000001</v>
          </cell>
        </row>
        <row r="106">
          <cell r="B106" t="str">
            <v xml:space="preserve">  In percent of GDP</v>
          </cell>
          <cell r="D106">
            <v>46.361892583120209</v>
          </cell>
          <cell r="E106">
            <v>48.38491124260355</v>
          </cell>
          <cell r="F106">
            <v>49.852657580550805</v>
          </cell>
          <cell r="G106">
            <v>47.638102123813823</v>
          </cell>
          <cell r="H106">
            <v>51.991424384696614</v>
          </cell>
          <cell r="I106">
            <v>59.093177511054954</v>
          </cell>
          <cell r="J106">
            <v>65.857691150815143</v>
          </cell>
        </row>
        <row r="107">
          <cell r="B107" t="str">
            <v xml:space="preserve">  Index</v>
          </cell>
          <cell r="D107">
            <v>100</v>
          </cell>
          <cell r="E107">
            <v>116.2046614260102</v>
          </cell>
          <cell r="F107">
            <v>126.92042476899739</v>
          </cell>
          <cell r="G107">
            <v>118.78361605295818</v>
          </cell>
          <cell r="H107">
            <v>131.35840573713969</v>
          </cell>
          <cell r="I107">
            <v>153.78568473314022</v>
          </cell>
          <cell r="J107">
            <v>178.88567094193903</v>
          </cell>
        </row>
        <row r="108">
          <cell r="B108" t="str">
            <v xml:space="preserve">    Change</v>
          </cell>
          <cell r="D108" t="str">
            <v>...</v>
          </cell>
          <cell r="E108">
            <v>0.16204661426010203</v>
          </cell>
          <cell r="F108">
            <v>9.2214573937811517E-2</v>
          </cell>
          <cell r="G108">
            <v>-6.4109529501249818E-2</v>
          </cell>
          <cell r="H108">
            <v>0.10586299779403241</v>
          </cell>
          <cell r="I108">
            <v>0.17073348957111723</v>
          </cell>
          <cell r="J108">
            <v>0.16321406151914641</v>
          </cell>
        </row>
        <row r="110">
          <cell r="B110" t="str">
            <v>Imports f.o.b. (volume)</v>
          </cell>
          <cell r="D110">
            <v>567.4</v>
          </cell>
          <cell r="E110">
            <v>687.85986414935132</v>
          </cell>
          <cell r="F110">
            <v>794.72856673439992</v>
          </cell>
          <cell r="G110">
            <v>707.40561302155754</v>
          </cell>
          <cell r="H110">
            <v>821.14018101014653</v>
          </cell>
          <cell r="I110">
            <v>876.3320178495801</v>
          </cell>
          <cell r="J110">
            <v>1007.4709087510143</v>
          </cell>
        </row>
        <row r="111">
          <cell r="B111" t="str">
            <v xml:space="preserve">    Change</v>
          </cell>
          <cell r="E111">
            <v>21.230148775000245</v>
          </cell>
          <cell r="F111">
            <v>15.536406200586917</v>
          </cell>
          <cell r="G111">
            <v>-10.987770840006295</v>
          </cell>
          <cell r="H111">
            <v>16.077702225572121</v>
          </cell>
          <cell r="I111">
            <v>6.7213659879045151</v>
          </cell>
          <cell r="J111">
            <v>14.964521235140339</v>
          </cell>
        </row>
        <row r="113">
          <cell r="B113" t="str">
            <v>Exports fob (volume)</v>
          </cell>
          <cell r="D113">
            <v>330.59999999999997</v>
          </cell>
          <cell r="E113">
            <v>277.2013032724617</v>
          </cell>
          <cell r="F113">
            <v>260.59331679005788</v>
          </cell>
          <cell r="G113">
            <v>285.90070705653926</v>
          </cell>
          <cell r="H113">
            <v>300.76976844601705</v>
          </cell>
          <cell r="I113">
            <v>384.13170823303921</v>
          </cell>
          <cell r="J113">
            <v>515.64242292275026</v>
          </cell>
        </row>
        <row r="114">
          <cell r="B114" t="str">
            <v xml:space="preserve">    Change</v>
          </cell>
          <cell r="E114">
            <v>-16.152055876448358</v>
          </cell>
          <cell r="F114">
            <v>-5.9913089463651588</v>
          </cell>
          <cell r="G114">
            <v>9.7114502314231679</v>
          </cell>
          <cell r="H114">
            <v>5.2007781101909956</v>
          </cell>
          <cell r="I114">
            <v>27.716196417521321</v>
          </cell>
          <cell r="J114">
            <v>34.235839393380175</v>
          </cell>
        </row>
        <row r="116">
          <cell r="B116" t="str">
            <v>Net exports of goods and nonfactor services</v>
          </cell>
        </row>
        <row r="117">
          <cell r="B117" t="str">
            <v xml:space="preserve">  In millions of US dollars</v>
          </cell>
          <cell r="D117">
            <v>-334.70000000000016</v>
          </cell>
          <cell r="E117">
            <v>-492.40000000000015</v>
          </cell>
          <cell r="F117">
            <v>-611.00000000000023</v>
          </cell>
          <cell r="G117">
            <v>-500.35019999999997</v>
          </cell>
          <cell r="H117">
            <v>-499.77950000000004</v>
          </cell>
          <cell r="I117">
            <v>-471.11469999999997</v>
          </cell>
          <cell r="J117">
            <v>-490.49459999999999</v>
          </cell>
        </row>
        <row r="118">
          <cell r="B118" t="str">
            <v xml:space="preserve">  In percent of GDP</v>
          </cell>
          <cell r="D118">
            <v>-21.400255754475715</v>
          </cell>
          <cell r="E118">
            <v>-28.275255513717056</v>
          </cell>
          <cell r="F118">
            <v>-33.097874368919427</v>
          </cell>
          <cell r="G118">
            <v>-27.674136683235428</v>
          </cell>
          <cell r="H118">
            <v>-27.280629030947935</v>
          </cell>
          <cell r="I118">
            <v>-24.966069944549727</v>
          </cell>
          <cell r="J118">
            <v>-24.903894748240386</v>
          </cell>
        </row>
        <row r="121">
          <cell r="B121" t="str">
            <v>Current account (in percent of GDP)</v>
          </cell>
          <cell r="D121">
            <v>-35.562659846547334</v>
          </cell>
          <cell r="E121">
            <v>-48.425107584722966</v>
          </cell>
          <cell r="F121">
            <v>-59.001971788260278</v>
          </cell>
          <cell r="G121">
            <v>-48.503707401717136</v>
          </cell>
          <cell r="H121">
            <v>-52.478512757696357</v>
          </cell>
          <cell r="I121">
            <v>-36.847237909735384</v>
          </cell>
          <cell r="J121">
            <v>-32.43353440413884</v>
          </cell>
        </row>
        <row r="122">
          <cell r="B122" t="str">
            <v xml:space="preserve">  Trade balance</v>
          </cell>
          <cell r="D122">
            <v>-15.14066496163683</v>
          </cell>
          <cell r="E122">
            <v>-22.756871974179667</v>
          </cell>
          <cell r="F122">
            <v>-29.674329917011544</v>
          </cell>
          <cell r="G122">
            <v>-22.275926109353822</v>
          </cell>
          <cell r="H122">
            <v>-23.608138932661845</v>
          </cell>
          <cell r="I122">
            <v>-19.645511230434483</v>
          </cell>
          <cell r="J122">
            <v>-19.283320844612884</v>
          </cell>
        </row>
        <row r="123">
          <cell r="B123" t="str">
            <v xml:space="preserve">  Nonfactor services (net)</v>
          </cell>
          <cell r="D123">
            <v>-6.2595907928388828</v>
          </cell>
          <cell r="E123">
            <v>-5.518383539537389</v>
          </cell>
          <cell r="F123">
            <v>-3.4235444519078748</v>
          </cell>
          <cell r="G123">
            <v>-5.3982105738816077</v>
          </cell>
          <cell r="H123">
            <v>-3.672490098286084</v>
          </cell>
          <cell r="I123">
            <v>-5.3205587141152524</v>
          </cell>
          <cell r="J123">
            <v>-5.6205739036275046</v>
          </cell>
        </row>
        <row r="124">
          <cell r="B124" t="str">
            <v xml:space="preserve">  Official interest due</v>
          </cell>
          <cell r="D124">
            <v>-14.916879795396421</v>
          </cell>
          <cell r="E124">
            <v>-21.418908015061859</v>
          </cell>
          <cell r="F124">
            <v>-26.527052501570925</v>
          </cell>
          <cell r="G124">
            <v>-22.787528242205152</v>
          </cell>
          <cell r="H124">
            <v>-29.384578552514007</v>
          </cell>
          <cell r="I124">
            <v>-17.827051309047519</v>
          </cell>
          <cell r="J124">
            <v>-14.663249714251339</v>
          </cell>
        </row>
        <row r="125">
          <cell r="B125" t="str">
            <v xml:space="preserve">  Other current transactions (net)</v>
          </cell>
          <cell r="D125">
            <v>0.75447570332480818</v>
          </cell>
          <cell r="E125">
            <v>1.2690559440559439</v>
          </cell>
          <cell r="F125">
            <v>0.62295508223007079</v>
          </cell>
          <cell r="G125">
            <v>1.9579575237234521</v>
          </cell>
          <cell r="H125">
            <v>4.1866948257655752</v>
          </cell>
          <cell r="I125">
            <v>5.9458833438618655</v>
          </cell>
          <cell r="J125">
            <v>7.1336100583528852</v>
          </cell>
        </row>
        <row r="127">
          <cell r="B127" t="str">
            <v>Capital account (in percent of GDP)</v>
          </cell>
          <cell r="D127">
            <v>-15.019181585677726</v>
          </cell>
          <cell r="E127">
            <v>0.98193921463153655</v>
          </cell>
          <cell r="F127">
            <v>-3.4072934497627214</v>
          </cell>
          <cell r="G127">
            <v>-5.2239744780840383</v>
          </cell>
          <cell r="H127">
            <v>-15.583935459345311</v>
          </cell>
          <cell r="I127">
            <v>1.0765493437215101</v>
          </cell>
          <cell r="J127">
            <v>5.3664346026589218</v>
          </cell>
        </row>
        <row r="128">
          <cell r="B128" t="str">
            <v xml:space="preserve">  Official (net)</v>
          </cell>
          <cell r="D128">
            <v>-1.5089514066496179</v>
          </cell>
          <cell r="E128">
            <v>4.283781603012379</v>
          </cell>
          <cell r="F128">
            <v>-2.0530432710017101</v>
          </cell>
          <cell r="G128">
            <v>-8.9601446000903788</v>
          </cell>
          <cell r="H128">
            <v>-23.849968321013723</v>
          </cell>
          <cell r="I128">
            <v>-7.3915490980557319</v>
          </cell>
          <cell r="J128">
            <v>0.57373518618780972</v>
          </cell>
        </row>
        <row r="129">
          <cell r="B129" t="str">
            <v xml:space="preserve">  Other capital (net)</v>
          </cell>
          <cell r="D129">
            <v>-13.510230179028108</v>
          </cell>
          <cell r="E129">
            <v>-3.3018423883808428</v>
          </cell>
          <cell r="F129">
            <v>-1.3542501787610111</v>
          </cell>
          <cell r="G129">
            <v>3.7361701220063401</v>
          </cell>
          <cell r="H129">
            <v>8.2660328616684122</v>
          </cell>
          <cell r="I129">
            <v>8.4680984417772418</v>
          </cell>
          <cell r="J129">
            <v>4.7926994164711116</v>
          </cell>
        </row>
        <row r="131">
          <cell r="B131" t="str">
            <v>Overall balance (in percent of GDP)</v>
          </cell>
          <cell r="D131">
            <v>-50.581841432225062</v>
          </cell>
          <cell r="E131">
            <v>-47.443168370091435</v>
          </cell>
          <cell r="F131">
            <v>-62.409265238023004</v>
          </cell>
          <cell r="G131">
            <v>-53.727681879801182</v>
          </cell>
          <cell r="H131">
            <v>-68.062448217041677</v>
          </cell>
          <cell r="I131">
            <v>-35.770688566013867</v>
          </cell>
          <cell r="J131">
            <v>-27.067099801479916</v>
          </cell>
        </row>
        <row r="133">
          <cell r="B133" t="str">
            <v>Sources: Data provided by the Nicaraguan authorities; and staff estimates.</v>
          </cell>
        </row>
        <row r="134">
          <cell r="B134" t="str">
            <v>1/ WEO vintage: October 17, 1997.</v>
          </cell>
        </row>
        <row r="135">
          <cell r="B135" t="str">
            <v xml:space="preserve"> 2/ WEO 10/1997.</v>
          </cell>
        </row>
      </sheetData>
      <sheetData sheetId="2" refreshError="1">
        <row r="2">
          <cell r="B2" t="str">
            <v>Table 3.  Nicaragua: Merchandise Exports by Commodity</v>
          </cell>
        </row>
        <row r="4">
          <cell r="J4" t="str">
            <v>Projected</v>
          </cell>
        </row>
        <row r="5">
          <cell r="D5">
            <v>1990</v>
          </cell>
          <cell r="E5">
            <v>1991</v>
          </cell>
          <cell r="F5">
            <v>1992</v>
          </cell>
          <cell r="G5">
            <v>1993</v>
          </cell>
          <cell r="H5">
            <v>1994</v>
          </cell>
          <cell r="I5">
            <v>1995</v>
          </cell>
          <cell r="J5">
            <v>1996</v>
          </cell>
          <cell r="K5">
            <v>1997</v>
          </cell>
          <cell r="L5">
            <v>1998</v>
          </cell>
          <cell r="M5">
            <v>1999</v>
          </cell>
          <cell r="N5">
            <v>2000</v>
          </cell>
          <cell r="O5">
            <v>2001</v>
          </cell>
          <cell r="P5">
            <v>2002</v>
          </cell>
          <cell r="Q5">
            <v>2003</v>
          </cell>
          <cell r="R5">
            <v>2004</v>
          </cell>
          <cell r="S5">
            <v>2005</v>
          </cell>
          <cell r="T5">
            <v>2006</v>
          </cell>
          <cell r="U5">
            <v>2007</v>
          </cell>
          <cell r="V5">
            <v>2008</v>
          </cell>
          <cell r="W5">
            <v>2009</v>
          </cell>
          <cell r="X5">
            <v>2010</v>
          </cell>
        </row>
        <row r="6">
          <cell r="I6" t="str">
            <v>Prel.</v>
          </cell>
          <cell r="J6" t="str">
            <v>Prel.</v>
          </cell>
        </row>
        <row r="8">
          <cell r="B8" t="str">
            <v>(In millions of U.S. dollars)</v>
          </cell>
        </row>
        <row r="10">
          <cell r="B10" t="str">
            <v>Total exports, f.o.b.</v>
          </cell>
          <cell r="D10">
            <v>330.59999999999997</v>
          </cell>
          <cell r="E10">
            <v>272.39999999999998</v>
          </cell>
          <cell r="F10">
            <v>223.09999999999997</v>
          </cell>
          <cell r="G10">
            <v>266.94979999999998</v>
          </cell>
          <cell r="H10">
            <v>351.20030000000003</v>
          </cell>
          <cell r="I10">
            <v>526.38529999999992</v>
          </cell>
          <cell r="J10">
            <v>669.9054000000001</v>
          </cell>
          <cell r="K10">
            <v>703.56560000000002</v>
          </cell>
          <cell r="L10">
            <v>616.74318700000003</v>
          </cell>
          <cell r="M10">
            <v>601.07098140000005</v>
          </cell>
          <cell r="N10">
            <v>696.71867101440012</v>
          </cell>
          <cell r="O10">
            <v>762.75880466974331</v>
          </cell>
          <cell r="P10">
            <v>835.82414573430469</v>
          </cell>
          <cell r="Q10">
            <v>912.60589117780148</v>
          </cell>
          <cell r="R10">
            <v>993.41651699324962</v>
          </cell>
          <cell r="S10">
            <v>1078.9033658635112</v>
          </cell>
          <cell r="T10">
            <v>1169.8321922945272</v>
          </cell>
          <cell r="U10">
            <v>1258.4167936266792</v>
          </cell>
          <cell r="V10">
            <v>1351.4712770138149</v>
          </cell>
          <cell r="W10">
            <v>1445.0901500745601</v>
          </cell>
          <cell r="X10">
            <v>1540.1923589858757</v>
          </cell>
        </row>
        <row r="12">
          <cell r="B12" t="str">
            <v>Agricultural and fish products</v>
          </cell>
          <cell r="D12">
            <v>165.5</v>
          </cell>
          <cell r="E12">
            <v>144.5</v>
          </cell>
          <cell r="F12">
            <v>124.89999999999999</v>
          </cell>
          <cell r="G12">
            <v>105.44980000000001</v>
          </cell>
          <cell r="H12">
            <v>187.01467458374344</v>
          </cell>
          <cell r="I12">
            <v>277.90979999999996</v>
          </cell>
          <cell r="J12">
            <v>281.57229999999998</v>
          </cell>
          <cell r="K12">
            <v>319.755</v>
          </cell>
          <cell r="L12">
            <v>352.648819</v>
          </cell>
          <cell r="M12">
            <v>354.14958561368792</v>
          </cell>
          <cell r="N12">
            <v>418.13056600005274</v>
          </cell>
          <cell r="O12">
            <v>463.80226687849438</v>
          </cell>
          <cell r="P12">
            <v>509.22158391327605</v>
          </cell>
          <cell r="Q12">
            <v>557.29612681017397</v>
          </cell>
          <cell r="R12">
            <v>608.53567285988254</v>
          </cell>
          <cell r="S12">
            <v>661.98179905578172</v>
          </cell>
          <cell r="T12">
            <v>719.27422072884747</v>
          </cell>
          <cell r="U12">
            <v>775.13641521638397</v>
          </cell>
          <cell r="V12">
            <v>832.29691064891142</v>
          </cell>
          <cell r="W12">
            <v>888.90315808286084</v>
          </cell>
          <cell r="X12">
            <v>947.13637009389072</v>
          </cell>
        </row>
        <row r="13">
          <cell r="B13" t="str">
            <v xml:space="preserve">  Cotton</v>
          </cell>
          <cell r="D13">
            <v>37.200000000000003</v>
          </cell>
          <cell r="E13">
            <v>44.4</v>
          </cell>
          <cell r="F13">
            <v>26.2</v>
          </cell>
          <cell r="G13">
            <v>0.4</v>
          </cell>
          <cell r="H13">
            <v>4.1301312224986466</v>
          </cell>
          <cell r="I13">
            <v>2.1949999999999998</v>
          </cell>
          <cell r="J13">
            <v>10.087999999999999</v>
          </cell>
          <cell r="K13">
            <v>3.0152000000000001</v>
          </cell>
          <cell r="L13">
            <v>1.2747840000000001</v>
          </cell>
          <cell r="M13">
            <v>1.242390165151541</v>
          </cell>
          <cell r="N13">
            <v>1.4400901915604316</v>
          </cell>
          <cell r="O13">
            <v>1.5765925599955011</v>
          </cell>
          <cell r="P13">
            <v>1.7276157568575783</v>
          </cell>
          <cell r="Q13">
            <v>1.8863206159409145</v>
          </cell>
          <cell r="R13">
            <v>2.0533530128784752</v>
          </cell>
          <cell r="S13">
            <v>2.2300509796291439</v>
          </cell>
          <cell r="T13">
            <v>2.4179973007500553</v>
          </cell>
          <cell r="U13">
            <v>2.6010982004517755</v>
          </cell>
          <cell r="V13">
            <v>2.7934381712055769</v>
          </cell>
          <cell r="W13">
            <v>2.986944713298711</v>
          </cell>
          <cell r="X13">
            <v>3.1835172524693824</v>
          </cell>
        </row>
        <row r="14">
          <cell r="B14" t="str">
            <v xml:space="preserve">  Coffee</v>
          </cell>
          <cell r="D14">
            <v>71</v>
          </cell>
          <cell r="E14">
            <v>36.200000000000003</v>
          </cell>
          <cell r="F14">
            <v>45.3</v>
          </cell>
          <cell r="G14">
            <v>31.9</v>
          </cell>
          <cell r="H14">
            <v>71.798397844831825</v>
          </cell>
          <cell r="I14">
            <v>131.29499999999999</v>
          </cell>
          <cell r="J14">
            <v>115.9623</v>
          </cell>
          <cell r="K14">
            <v>115.699</v>
          </cell>
          <cell r="L14">
            <v>170.69488000000001</v>
          </cell>
          <cell r="M14">
            <v>166.35731241819983</v>
          </cell>
          <cell r="N14">
            <v>192.82954793720731</v>
          </cell>
          <cell r="O14">
            <v>211.10735453012029</v>
          </cell>
          <cell r="P14">
            <v>231.32951488480674</v>
          </cell>
          <cell r="Q14">
            <v>252.580257658992</v>
          </cell>
          <cell r="R14">
            <v>274.94606625979759</v>
          </cell>
          <cell r="S14">
            <v>298.60610453353598</v>
          </cell>
          <cell r="T14">
            <v>323.77230894948053</v>
          </cell>
          <cell r="U14">
            <v>348.28970648700619</v>
          </cell>
          <cell r="V14">
            <v>374.04422507762519</v>
          </cell>
          <cell r="W14">
            <v>399.9549487624239</v>
          </cell>
          <cell r="X14">
            <v>426.27621258832153</v>
          </cell>
        </row>
        <row r="15">
          <cell r="B15" t="str">
            <v xml:space="preserve">  Seafood</v>
          </cell>
          <cell r="D15">
            <v>8.6999999999999993</v>
          </cell>
          <cell r="E15">
            <v>12.9</v>
          </cell>
          <cell r="F15">
            <v>21.1</v>
          </cell>
          <cell r="G15">
            <v>26.6</v>
          </cell>
          <cell r="H15">
            <v>41.399648682665003</v>
          </cell>
          <cell r="I15">
            <v>74.241</v>
          </cell>
          <cell r="J15">
            <v>75.181000000000012</v>
          </cell>
          <cell r="K15">
            <v>79.432400000000001</v>
          </cell>
          <cell r="L15">
            <v>86.94</v>
          </cell>
          <cell r="M15">
            <v>84.730747293874842</v>
          </cell>
          <cell r="N15">
            <v>98.213847408081605</v>
          </cell>
          <cell r="O15">
            <v>107.52328015256613</v>
          </cell>
          <cell r="P15">
            <v>117.82303033392155</v>
          </cell>
          <cell r="Q15">
            <v>128.64666825901728</v>
          </cell>
          <cell r="R15">
            <v>140.03824250983274</v>
          </cell>
          <cell r="S15">
            <v>152.08900658382734</v>
          </cell>
          <cell r="T15">
            <v>164.90690605405291</v>
          </cell>
          <cell r="U15">
            <v>177.39434880519156</v>
          </cell>
          <cell r="V15">
            <v>190.51189425393858</v>
          </cell>
          <cell r="W15">
            <v>203.7089996220457</v>
          </cell>
          <cell r="X15">
            <v>217.11520534434703</v>
          </cell>
        </row>
        <row r="16">
          <cell r="B16" t="str">
            <v xml:space="preserve">  Bananas</v>
          </cell>
          <cell r="D16">
            <v>27.1</v>
          </cell>
          <cell r="E16">
            <v>28.7</v>
          </cell>
          <cell r="F16">
            <v>10</v>
          </cell>
          <cell r="G16">
            <v>5.5498000000000003</v>
          </cell>
          <cell r="H16">
            <v>6.1951968337479686</v>
          </cell>
          <cell r="I16">
            <v>14.2788</v>
          </cell>
          <cell r="J16">
            <v>21.640999999999998</v>
          </cell>
          <cell r="K16">
            <v>16.351500000000001</v>
          </cell>
          <cell r="L16">
            <v>19.463999999999999</v>
          </cell>
          <cell r="M16">
            <v>18.969395736461699</v>
          </cell>
          <cell r="N16">
            <v>21.987972463203363</v>
          </cell>
          <cell r="O16">
            <v>24.072154645612457</v>
          </cell>
          <cell r="P16">
            <v>26.378047646876567</v>
          </cell>
          <cell r="Q16">
            <v>28.801227869720638</v>
          </cell>
          <cell r="R16">
            <v>31.351556846231702</v>
          </cell>
          <cell r="S16">
            <v>34.049464275909997</v>
          </cell>
          <cell r="T16">
            <v>36.919116855717576</v>
          </cell>
          <cell r="U16">
            <v>39.714787268739919</v>
          </cell>
          <cell r="V16">
            <v>42.651524151813433</v>
          </cell>
          <cell r="W16">
            <v>45.606072793230929</v>
          </cell>
          <cell r="X16">
            <v>48.607434516015303</v>
          </cell>
        </row>
        <row r="17">
          <cell r="B17" t="str">
            <v xml:space="preserve">  Other</v>
          </cell>
          <cell r="D17">
            <v>21.5</v>
          </cell>
          <cell r="E17">
            <v>22.3</v>
          </cell>
          <cell r="F17">
            <v>22.3</v>
          </cell>
          <cell r="G17">
            <v>41.000000000000007</v>
          </cell>
          <cell r="H17">
            <v>63.491299999999995</v>
          </cell>
          <cell r="I17">
            <v>55.9</v>
          </cell>
          <cell r="J17">
            <v>58.7</v>
          </cell>
          <cell r="K17">
            <v>105.2569</v>
          </cell>
          <cell r="L17">
            <v>74.275154999999998</v>
          </cell>
          <cell r="M17">
            <v>82.849740000000011</v>
          </cell>
          <cell r="N17">
            <v>103.659108</v>
          </cell>
          <cell r="O17">
            <v>119.5228849902</v>
          </cell>
          <cell r="P17">
            <v>131.96337529081364</v>
          </cell>
          <cell r="Q17">
            <v>145.38165240650312</v>
          </cell>
          <cell r="R17">
            <v>160.14645423114206</v>
          </cell>
          <cell r="S17">
            <v>175.00717268287929</v>
          </cell>
          <cell r="T17">
            <v>191.25789156884645</v>
          </cell>
          <cell r="U17">
            <v>207.13647445499461</v>
          </cell>
          <cell r="V17">
            <v>222.29582899432864</v>
          </cell>
          <cell r="W17">
            <v>236.64619219186156</v>
          </cell>
          <cell r="X17">
            <v>251.95400039273756</v>
          </cell>
        </row>
        <row r="19">
          <cell r="B19" t="str">
            <v>Manufactured products</v>
          </cell>
          <cell r="D19">
            <v>150.9</v>
          </cell>
          <cell r="E19">
            <v>117.4</v>
          </cell>
          <cell r="F19">
            <v>97.699999999999989</v>
          </cell>
          <cell r="G19">
            <v>127.1</v>
          </cell>
          <cell r="H19">
            <v>152.93919826256541</v>
          </cell>
          <cell r="I19">
            <v>239.19739999999999</v>
          </cell>
          <cell r="J19">
            <v>371.28320000000002</v>
          </cell>
          <cell r="K19">
            <v>374.86189999999999</v>
          </cell>
          <cell r="L19">
            <v>233.35659999999999</v>
          </cell>
          <cell r="M19">
            <v>249.82005084772385</v>
          </cell>
          <cell r="N19">
            <v>296.62307848198952</v>
          </cell>
          <cell r="O19">
            <v>336.16688969122532</v>
          </cell>
          <cell r="P19">
            <v>374.13092523253829</v>
          </cell>
          <cell r="Q19">
            <v>416.00067461663144</v>
          </cell>
          <cell r="R19">
            <v>462.22764696548154</v>
          </cell>
          <cell r="S19">
            <v>513.35579516089388</v>
          </cell>
          <cell r="T19">
            <v>569.99958726658815</v>
          </cell>
          <cell r="U19">
            <v>623.34548412676554</v>
          </cell>
          <cell r="V19">
            <v>681.46129052332333</v>
          </cell>
          <cell r="W19">
            <v>739.18829269498008</v>
          </cell>
          <cell r="X19">
            <v>795.68496891331415</v>
          </cell>
        </row>
        <row r="20">
          <cell r="B20" t="str">
            <v xml:space="preserve">  Beef</v>
          </cell>
          <cell r="D20">
            <v>57</v>
          </cell>
          <cell r="E20">
            <v>37.5</v>
          </cell>
          <cell r="F20">
            <v>40.799999999999997</v>
          </cell>
          <cell r="G20">
            <v>60.8</v>
          </cell>
          <cell r="H20">
            <v>62.175683778698371</v>
          </cell>
          <cell r="I20">
            <v>54.4664</v>
          </cell>
          <cell r="J20">
            <v>40.704599999999999</v>
          </cell>
          <cell r="K20">
            <v>44.106999999999999</v>
          </cell>
          <cell r="L20">
            <v>34.760399999999997</v>
          </cell>
          <cell r="M20">
            <v>33.877095332804316</v>
          </cell>
          <cell r="N20">
            <v>39.267916050654243</v>
          </cell>
          <cell r="O20">
            <v>42.990018718832054</v>
          </cell>
          <cell r="P20">
            <v>47.108070665047684</v>
          </cell>
          <cell r="Q20">
            <v>51.435583705437587</v>
          </cell>
          <cell r="R20">
            <v>55.990169368976183</v>
          </cell>
          <cell r="S20">
            <v>60.808312680658744</v>
          </cell>
          <cell r="T20">
            <v>65.933172500590061</v>
          </cell>
          <cell r="U20">
            <v>70.92590892808812</v>
          </cell>
          <cell r="V20">
            <v>76.17057337272378</v>
          </cell>
          <cell r="W20">
            <v>81.447047509341573</v>
          </cell>
          <cell r="X20">
            <v>86.807124267904769</v>
          </cell>
        </row>
        <row r="21">
          <cell r="B21" t="str">
            <v xml:space="preserve">  Sugar</v>
          </cell>
          <cell r="D21">
            <v>38.6</v>
          </cell>
          <cell r="E21">
            <v>31.3</v>
          </cell>
          <cell r="F21">
            <v>19.100000000000001</v>
          </cell>
          <cell r="G21">
            <v>17.5</v>
          </cell>
          <cell r="H21">
            <v>15.563514483867042</v>
          </cell>
          <cell r="I21">
            <v>29.631</v>
          </cell>
          <cell r="J21">
            <v>41.278599999999997</v>
          </cell>
          <cell r="K21">
            <v>51.381999999999998</v>
          </cell>
          <cell r="L21">
            <v>44.596199999999996</v>
          </cell>
          <cell r="M21">
            <v>43.4629555149195</v>
          </cell>
          <cell r="N21">
            <v>50.379162431335274</v>
          </cell>
          <cell r="O21">
            <v>55.154470972393248</v>
          </cell>
          <cell r="P21">
            <v>60.437766567490584</v>
          </cell>
          <cell r="Q21">
            <v>65.989792351193771</v>
          </cell>
          <cell r="R21">
            <v>71.833143209305291</v>
          </cell>
          <cell r="S21">
            <v>78.01462796657097</v>
          </cell>
          <cell r="T21">
            <v>84.589617710694199</v>
          </cell>
          <cell r="U21">
            <v>90.995098437843154</v>
          </cell>
          <cell r="V21">
            <v>97.723792713681789</v>
          </cell>
          <cell r="W21">
            <v>104.49329754939814</v>
          </cell>
          <cell r="X21">
            <v>111.37006119826971</v>
          </cell>
        </row>
        <row r="22">
          <cell r="B22" t="str">
            <v xml:space="preserve">  Wood products</v>
          </cell>
          <cell r="D22">
            <v>2.2000000000000002</v>
          </cell>
          <cell r="E22">
            <v>2.2999999999999998</v>
          </cell>
          <cell r="F22">
            <v>1.3</v>
          </cell>
          <cell r="G22">
            <v>1.4</v>
          </cell>
          <cell r="H22">
            <v>5.0999999999999996</v>
          </cell>
          <cell r="I22" t="str">
            <v>...</v>
          </cell>
          <cell r="J22" t="str">
            <v>...</v>
          </cell>
          <cell r="K22" t="str">
            <v>...</v>
          </cell>
          <cell r="L22" t="str">
            <v>...</v>
          </cell>
          <cell r="M22" t="str">
            <v>...</v>
          </cell>
          <cell r="N22" t="str">
            <v>...</v>
          </cell>
          <cell r="O22" t="str">
            <v>...</v>
          </cell>
          <cell r="P22" t="str">
            <v>...</v>
          </cell>
          <cell r="Q22" t="str">
            <v>...</v>
          </cell>
          <cell r="R22" t="str">
            <v>...</v>
          </cell>
          <cell r="S22" t="str">
            <v>...</v>
          </cell>
          <cell r="T22" t="str">
            <v>...</v>
          </cell>
          <cell r="U22" t="str">
            <v>...</v>
          </cell>
          <cell r="V22" t="str">
            <v>...</v>
          </cell>
          <cell r="W22" t="str">
            <v>...</v>
          </cell>
          <cell r="X22" t="str">
            <v>...</v>
          </cell>
        </row>
        <row r="23">
          <cell r="B23" t="str">
            <v xml:space="preserve">  Textiles</v>
          </cell>
          <cell r="D23">
            <v>3.4</v>
          </cell>
          <cell r="E23">
            <v>2.7</v>
          </cell>
          <cell r="F23">
            <v>1.4</v>
          </cell>
          <cell r="G23">
            <v>2.2999999999999998</v>
          </cell>
          <cell r="H23">
            <v>3.4</v>
          </cell>
          <cell r="I23" t="str">
            <v>...</v>
          </cell>
          <cell r="J23" t="str">
            <v>...</v>
          </cell>
          <cell r="K23" t="str">
            <v>...</v>
          </cell>
          <cell r="L23" t="str">
            <v>...</v>
          </cell>
          <cell r="M23" t="str">
            <v>...</v>
          </cell>
          <cell r="N23" t="str">
            <v>...</v>
          </cell>
          <cell r="O23" t="str">
            <v>...</v>
          </cell>
          <cell r="P23" t="str">
            <v>...</v>
          </cell>
          <cell r="Q23" t="str">
            <v>...</v>
          </cell>
          <cell r="R23" t="str">
            <v>...</v>
          </cell>
          <cell r="S23" t="str">
            <v>...</v>
          </cell>
          <cell r="T23" t="str">
            <v>...</v>
          </cell>
          <cell r="U23" t="str">
            <v>...</v>
          </cell>
          <cell r="V23" t="str">
            <v>...</v>
          </cell>
          <cell r="W23" t="str">
            <v>...</v>
          </cell>
          <cell r="X23" t="str">
            <v>...</v>
          </cell>
        </row>
        <row r="24">
          <cell r="B24" t="str">
            <v xml:space="preserve">  Leather and leather goods</v>
          </cell>
          <cell r="D24">
            <v>5.0999999999999996</v>
          </cell>
          <cell r="E24">
            <v>3.9</v>
          </cell>
          <cell r="F24">
            <v>3</v>
          </cell>
          <cell r="G24">
            <v>0.5</v>
          </cell>
          <cell r="H24">
            <v>2.7</v>
          </cell>
          <cell r="I24" t="str">
            <v>...</v>
          </cell>
          <cell r="J24" t="str">
            <v>...</v>
          </cell>
          <cell r="K24" t="str">
            <v>...</v>
          </cell>
          <cell r="L24" t="str">
            <v>...</v>
          </cell>
          <cell r="M24" t="str">
            <v>...</v>
          </cell>
          <cell r="N24" t="str">
            <v>...</v>
          </cell>
          <cell r="O24" t="str">
            <v>...</v>
          </cell>
          <cell r="P24" t="str">
            <v>...</v>
          </cell>
          <cell r="Q24" t="str">
            <v>...</v>
          </cell>
          <cell r="R24" t="str">
            <v>...</v>
          </cell>
          <cell r="S24" t="str">
            <v>...</v>
          </cell>
          <cell r="T24" t="str">
            <v>...</v>
          </cell>
          <cell r="U24" t="str">
            <v>...</v>
          </cell>
          <cell r="V24" t="str">
            <v>...</v>
          </cell>
          <cell r="W24" t="str">
            <v>...</v>
          </cell>
          <cell r="X24" t="str">
            <v>...</v>
          </cell>
        </row>
        <row r="25">
          <cell r="B25" t="str">
            <v xml:space="preserve">  Chemical products</v>
          </cell>
          <cell r="D25">
            <v>11</v>
          </cell>
          <cell r="E25">
            <v>7.9</v>
          </cell>
          <cell r="F25">
            <v>6</v>
          </cell>
          <cell r="G25">
            <v>3</v>
          </cell>
          <cell r="H25">
            <v>4.5</v>
          </cell>
          <cell r="I25" t="str">
            <v>...</v>
          </cell>
          <cell r="J25" t="str">
            <v>...</v>
          </cell>
          <cell r="K25" t="str">
            <v>...</v>
          </cell>
          <cell r="L25" t="str">
            <v>...</v>
          </cell>
          <cell r="M25" t="str">
            <v>...</v>
          </cell>
          <cell r="N25" t="str">
            <v>...</v>
          </cell>
          <cell r="O25" t="str">
            <v>...</v>
          </cell>
          <cell r="P25" t="str">
            <v>...</v>
          </cell>
          <cell r="Q25" t="str">
            <v>...</v>
          </cell>
          <cell r="R25" t="str">
            <v>...</v>
          </cell>
          <cell r="S25" t="str">
            <v>...</v>
          </cell>
          <cell r="T25" t="str">
            <v>...</v>
          </cell>
          <cell r="U25" t="str">
            <v>...</v>
          </cell>
          <cell r="V25" t="str">
            <v>...</v>
          </cell>
          <cell r="W25" t="str">
            <v>...</v>
          </cell>
          <cell r="X25" t="str">
            <v>...</v>
          </cell>
        </row>
        <row r="26">
          <cell r="B26" t="str">
            <v xml:space="preserve">  Other</v>
          </cell>
          <cell r="D26">
            <v>33.6</v>
          </cell>
          <cell r="E26">
            <v>31.8</v>
          </cell>
          <cell r="F26">
            <v>26.1</v>
          </cell>
          <cell r="G26">
            <v>41.6</v>
          </cell>
          <cell r="H26">
            <v>59.5</v>
          </cell>
          <cell r="I26">
            <v>155.1</v>
          </cell>
          <cell r="J26">
            <v>289.3</v>
          </cell>
          <cell r="K26">
            <v>279.37290000000002</v>
          </cell>
          <cell r="L26">
            <v>154</v>
          </cell>
          <cell r="M26">
            <v>172.48000000000002</v>
          </cell>
          <cell r="N26">
            <v>206.97600000000003</v>
          </cell>
          <cell r="O26">
            <v>238.0224</v>
          </cell>
          <cell r="P26">
            <v>266.58508800000004</v>
          </cell>
          <cell r="Q26">
            <v>298.57529856000008</v>
          </cell>
          <cell r="R26">
            <v>334.40433438720009</v>
          </cell>
          <cell r="S26">
            <v>374.53285451366412</v>
          </cell>
          <cell r="T26">
            <v>419.47679705530385</v>
          </cell>
          <cell r="U26">
            <v>461.4244767608343</v>
          </cell>
          <cell r="V26">
            <v>507.56692443691776</v>
          </cell>
          <cell r="W26">
            <v>553.24794763624038</v>
          </cell>
          <cell r="X26">
            <v>597.50778344713967</v>
          </cell>
        </row>
        <row r="28">
          <cell r="B28" t="str">
            <v>Minerals</v>
          </cell>
          <cell r="D28">
            <v>14.2</v>
          </cell>
          <cell r="E28">
            <v>10.5</v>
          </cell>
          <cell r="F28">
            <v>0.5</v>
          </cell>
          <cell r="G28">
            <v>34.400000000000006</v>
          </cell>
          <cell r="H28">
            <v>4.1040720612138335</v>
          </cell>
          <cell r="I28">
            <v>9.2249999999999996</v>
          </cell>
          <cell r="J28">
            <v>22.5991</v>
          </cell>
          <cell r="K28">
            <v>8.9487000000000005</v>
          </cell>
          <cell r="L28">
            <v>30.737768000000003</v>
          </cell>
          <cell r="M28">
            <v>29.956683376877766</v>
          </cell>
          <cell r="N28">
            <v>34.723653738405957</v>
          </cell>
          <cell r="O28">
            <v>38.015017712544072</v>
          </cell>
          <cell r="P28">
            <v>41.65650990868464</v>
          </cell>
          <cell r="Q28">
            <v>45.483223406011462</v>
          </cell>
          <cell r="R28">
            <v>49.510731647055167</v>
          </cell>
          <cell r="S28">
            <v>53.771297443342043</v>
          </cell>
          <cell r="T28">
            <v>58.303085114875479</v>
          </cell>
          <cell r="U28">
            <v>62.718039315448074</v>
          </cell>
          <cell r="V28">
            <v>67.355767274190214</v>
          </cell>
          <cell r="W28">
            <v>72.021623762301914</v>
          </cell>
          <cell r="X28">
            <v>76.761407995708524</v>
          </cell>
        </row>
        <row r="29">
          <cell r="B29" t="str">
            <v xml:space="preserve">  Gold</v>
          </cell>
          <cell r="D29">
            <v>14.1</v>
          </cell>
          <cell r="E29">
            <v>10.199999999999999</v>
          </cell>
          <cell r="F29">
            <v>0</v>
          </cell>
          <cell r="G29">
            <v>26.1</v>
          </cell>
          <cell r="H29">
            <v>4.0968934998032998</v>
          </cell>
          <cell r="I29">
            <v>9.09</v>
          </cell>
          <cell r="J29">
            <v>21.499099999999999</v>
          </cell>
          <cell r="K29">
            <v>8.9029000000000007</v>
          </cell>
          <cell r="L29">
            <v>30.596987000000002</v>
          </cell>
          <cell r="M29">
            <v>29.81947979584741</v>
          </cell>
          <cell r="N29">
            <v>34.564617119450851</v>
          </cell>
          <cell r="O29">
            <v>37.840906430014073</v>
          </cell>
          <cell r="P29">
            <v>41.465720352284364</v>
          </cell>
          <cell r="Q29">
            <v>45.274907249993831</v>
          </cell>
          <cell r="R29">
            <v>49.283969238281564</v>
          </cell>
          <cell r="S29">
            <v>53.525021362874156</v>
          </cell>
          <cell r="T29">
            <v>58.03605314867815</v>
          </cell>
          <cell r="U29">
            <v>62.430786568506001</v>
          </cell>
          <cell r="V29">
            <v>67.047273428032355</v>
          </cell>
          <cell r="W29">
            <v>71.69175998641289</v>
          </cell>
          <cell r="X29">
            <v>76.409835696150409</v>
          </cell>
        </row>
        <row r="30">
          <cell r="B30" t="str">
            <v xml:space="preserve">  Other</v>
          </cell>
          <cell r="D30">
            <v>0.1</v>
          </cell>
          <cell r="E30">
            <v>0.3</v>
          </cell>
          <cell r="F30">
            <v>0.5</v>
          </cell>
          <cell r="G30">
            <v>8.3000000000000007</v>
          </cell>
          <cell r="H30">
            <v>7.1785614105333616E-3</v>
          </cell>
          <cell r="I30">
            <v>0.13500000000000001</v>
          </cell>
          <cell r="J30">
            <v>1.1000000000000001</v>
          </cell>
          <cell r="K30">
            <v>4.58E-2</v>
          </cell>
          <cell r="L30">
            <v>0.14078100000000002</v>
          </cell>
          <cell r="M30">
            <v>0.13720358103035424</v>
          </cell>
          <cell r="N30">
            <v>0.15903661895510857</v>
          </cell>
          <cell r="O30">
            <v>0.17411128253000246</v>
          </cell>
          <cell r="P30">
            <v>0.19078955640027387</v>
          </cell>
          <cell r="Q30">
            <v>0.20831615601762957</v>
          </cell>
          <cell r="R30">
            <v>0.22676240877359979</v>
          </cell>
          <cell r="S30">
            <v>0.2462760804678836</v>
          </cell>
          <cell r="T30">
            <v>0.26703196619732722</v>
          </cell>
          <cell r="U30">
            <v>0.28725274694207126</v>
          </cell>
          <cell r="V30">
            <v>0.30849384615785286</v>
          </cell>
          <cell r="W30">
            <v>0.32986377588901794</v>
          </cell>
          <cell r="X30">
            <v>0.35157229955811509</v>
          </cell>
        </row>
        <row r="32">
          <cell r="B32" t="str">
            <v>(Shares in percent of total)</v>
          </cell>
        </row>
        <row r="34">
          <cell r="B34" t="str">
            <v>Agricultural and fish products</v>
          </cell>
          <cell r="D34">
            <v>50.060496067755601</v>
          </cell>
          <cell r="E34">
            <v>53.046989720998539</v>
          </cell>
          <cell r="F34">
            <v>55.983863738233985</v>
          </cell>
          <cell r="G34">
            <v>39.501734033889527</v>
          </cell>
          <cell r="H34">
            <v>53.250146592626322</v>
          </cell>
          <cell r="I34">
            <v>52.795889246907159</v>
          </cell>
          <cell r="J34">
            <v>42.031651036101508</v>
          </cell>
          <cell r="K34">
            <v>45.447787668982109</v>
          </cell>
          <cell r="L34">
            <v>57.179199776064969</v>
          </cell>
          <cell r="M34">
            <v>58.919760988762292</v>
          </cell>
          <cell r="N34">
            <v>60.014261623169652</v>
          </cell>
          <cell r="O34">
            <v>60.80588831476156</v>
          </cell>
          <cell r="P34">
            <v>60.92448830440339</v>
          </cell>
          <cell r="Q34">
            <v>61.06646167831903</v>
          </cell>
          <cell r="R34">
            <v>61.256850721762021</v>
          </cell>
          <cell r="S34">
            <v>61.356912954475575</v>
          </cell>
          <cell r="T34">
            <v>61.485247667706233</v>
          </cell>
          <cell r="U34">
            <v>61.596159487230686</v>
          </cell>
          <cell r="V34">
            <v>61.58450607163023</v>
          </cell>
          <cell r="W34">
            <v>61.511951903969276</v>
          </cell>
          <cell r="X34">
            <v>61.494680490268316</v>
          </cell>
        </row>
        <row r="35">
          <cell r="B35" t="str">
            <v xml:space="preserve">  Cotton</v>
          </cell>
          <cell r="D35">
            <v>11.252268602540836</v>
          </cell>
          <cell r="E35">
            <v>16.29955947136564</v>
          </cell>
          <cell r="F35">
            <v>11.743612729717617</v>
          </cell>
          <cell r="G35">
            <v>0.14984090641761114</v>
          </cell>
          <cell r="H35">
            <v>1.1760044688169817</v>
          </cell>
          <cell r="I35">
            <v>0.41699492747992778</v>
          </cell>
          <cell r="J35">
            <v>1.5058842636587193</v>
          </cell>
          <cell r="K35">
            <v>0.42855989548096157</v>
          </cell>
          <cell r="L35">
            <v>0.2066960814274873</v>
          </cell>
          <cell r="M35">
            <v>0.2066960814274873</v>
          </cell>
          <cell r="N35">
            <v>0.2066960814274873</v>
          </cell>
          <cell r="O35">
            <v>0.20669608142748724</v>
          </cell>
          <cell r="P35">
            <v>0.2066960814274873</v>
          </cell>
          <cell r="Q35">
            <v>0.2066960814274873</v>
          </cell>
          <cell r="R35">
            <v>0.2066960814274873</v>
          </cell>
          <cell r="S35">
            <v>0.20669608142748724</v>
          </cell>
          <cell r="T35">
            <v>0.20669608142748724</v>
          </cell>
          <cell r="U35">
            <v>0.2066960814274873</v>
          </cell>
          <cell r="V35">
            <v>0.2066960814274873</v>
          </cell>
          <cell r="W35">
            <v>0.2066960814274873</v>
          </cell>
          <cell r="X35">
            <v>0.20669608142748724</v>
          </cell>
        </row>
        <row r="36">
          <cell r="B36" t="str">
            <v xml:space="preserve">  Chemical products</v>
          </cell>
          <cell r="D36">
            <v>3.3272837265577739</v>
          </cell>
          <cell r="E36">
            <v>2.9001468428781205</v>
          </cell>
          <cell r="F36">
            <v>2.6893769610040348</v>
          </cell>
          <cell r="G36">
            <v>1.1238067981320832</v>
          </cell>
          <cell r="H36" t="str">
            <v>...</v>
          </cell>
          <cell r="I36" t="str">
            <v>...</v>
          </cell>
          <cell r="J36" t="str">
            <v>...</v>
          </cell>
          <cell r="K36" t="str">
            <v>...</v>
          </cell>
          <cell r="L36" t="str">
            <v>...</v>
          </cell>
          <cell r="M36" t="str">
            <v>...</v>
          </cell>
          <cell r="N36" t="str">
            <v>...</v>
          </cell>
          <cell r="O36" t="str">
            <v>...</v>
          </cell>
          <cell r="P36" t="str">
            <v>...</v>
          </cell>
          <cell r="Q36" t="str">
            <v>...</v>
          </cell>
          <cell r="R36" t="str">
            <v>...</v>
          </cell>
          <cell r="S36" t="str">
            <v>...</v>
          </cell>
          <cell r="T36" t="str">
            <v>...</v>
          </cell>
          <cell r="U36" t="str">
            <v>...</v>
          </cell>
          <cell r="V36" t="str">
            <v>...</v>
          </cell>
          <cell r="W36" t="str">
            <v>...</v>
          </cell>
          <cell r="X36" t="str">
            <v>...</v>
          </cell>
        </row>
        <row r="37">
          <cell r="B37" t="str">
            <v xml:space="preserve">  Other</v>
          </cell>
          <cell r="D37">
            <v>10.16333938294011</v>
          </cell>
          <cell r="E37">
            <v>11.674008810572689</v>
          </cell>
          <cell r="F37">
            <v>11.698789780367552</v>
          </cell>
          <cell r="G37">
            <v>15.583454267431557</v>
          </cell>
          <cell r="H37">
            <v>16.941898967626166</v>
          </cell>
          <cell r="I37">
            <v>29.465108543114717</v>
          </cell>
          <cell r="J37">
            <v>43.185201970308043</v>
          </cell>
          <cell r="K37">
            <v>39.708152303068829</v>
          </cell>
          <cell r="L37">
            <v>24.969874535476627</v>
          </cell>
          <cell r="M37">
            <v>28.695446184785656</v>
          </cell>
          <cell r="N37">
            <v>29.707256115104482</v>
          </cell>
          <cell r="O37">
            <v>31.205460827562408</v>
          </cell>
          <cell r="P37">
            <v>31.894877572099144</v>
          </cell>
          <cell r="Q37">
            <v>32.716784040771572</v>
          </cell>
          <cell r="R37">
            <v>33.662046952806243</v>
          </cell>
          <cell r="S37">
            <v>34.714216895032393</v>
          </cell>
          <cell r="T37">
            <v>35.857860624653817</v>
          </cell>
          <cell r="U37">
            <v>36.667062860074964</v>
          </cell>
          <cell r="V37">
            <v>37.556619446506325</v>
          </cell>
          <cell r="W37">
            <v>38.284666711464006</v>
          </cell>
          <cell r="X37">
            <v>38.794360974531955</v>
          </cell>
        </row>
        <row r="38">
          <cell r="B38" t="str">
            <v xml:space="preserve">  Gold</v>
          </cell>
          <cell r="D38">
            <v>4.2649727767695103</v>
          </cell>
          <cell r="E38">
            <v>3.7444933920704844</v>
          </cell>
          <cell r="F38">
            <v>0</v>
          </cell>
          <cell r="G38">
            <v>9.7771191437491254</v>
          </cell>
          <cell r="H38">
            <v>1.1665404328536448</v>
          </cell>
          <cell r="I38">
            <v>1.7268719320239379</v>
          </cell>
          <cell r="J38">
            <v>3.2092740258549934</v>
          </cell>
          <cell r="K38">
            <v>1.2653972849155788</v>
          </cell>
          <cell r="L38">
            <v>4.9610579646338273</v>
          </cell>
          <cell r="M38">
            <v>4.9610579646338273</v>
          </cell>
          <cell r="N38">
            <v>4.9610579646338273</v>
          </cell>
          <cell r="O38">
            <v>4.9610579646338264</v>
          </cell>
          <cell r="P38">
            <v>4.9610579646338264</v>
          </cell>
          <cell r="Q38">
            <v>4.9610579646338264</v>
          </cell>
          <cell r="R38">
            <v>4.9610579646338273</v>
          </cell>
          <cell r="S38">
            <v>4.9610579646338264</v>
          </cell>
          <cell r="T38">
            <v>4.9610579646338273</v>
          </cell>
          <cell r="U38">
            <v>4.9610579646338273</v>
          </cell>
          <cell r="V38">
            <v>4.9610579646338273</v>
          </cell>
          <cell r="W38">
            <v>4.9610579646338273</v>
          </cell>
          <cell r="X38">
            <v>4.9610579646338273</v>
          </cell>
        </row>
        <row r="39">
          <cell r="B39" t="str">
            <v xml:space="preserve">  Other</v>
          </cell>
          <cell r="D39">
            <v>3.0248033877797946E-2</v>
          </cell>
          <cell r="E39">
            <v>0.11013215859030838</v>
          </cell>
          <cell r="F39">
            <v>0.22411474675033621</v>
          </cell>
          <cell r="G39">
            <v>3.1091988081654307</v>
          </cell>
          <cell r="H39">
            <v>2.0440077672295156E-3</v>
          </cell>
          <cell r="I39">
            <v>2.5646612851840663E-2</v>
          </cell>
          <cell r="J39">
            <v>0.16420228886048688</v>
          </cell>
          <cell r="K39">
            <v>6.509698598112245E-3</v>
          </cell>
          <cell r="L39">
            <v>2.2826518876486596E-2</v>
          </cell>
          <cell r="M39">
            <v>2.2826518876486596E-2</v>
          </cell>
          <cell r="N39">
            <v>2.2826518876486592E-2</v>
          </cell>
          <cell r="O39">
            <v>2.2826518876486596E-2</v>
          </cell>
          <cell r="P39">
            <v>2.2826518876486592E-2</v>
          </cell>
          <cell r="Q39">
            <v>2.2826518876486596E-2</v>
          </cell>
          <cell r="R39">
            <v>2.2826518876486596E-2</v>
          </cell>
          <cell r="S39">
            <v>2.2826518876486596E-2</v>
          </cell>
          <cell r="T39">
            <v>2.2826518876486596E-2</v>
          </cell>
          <cell r="U39">
            <v>2.2826518876486592E-2</v>
          </cell>
          <cell r="V39">
            <v>2.2826518876486592E-2</v>
          </cell>
          <cell r="W39">
            <v>2.2826518876486596E-2</v>
          </cell>
          <cell r="X39">
            <v>2.2826518876486596E-2</v>
          </cell>
        </row>
        <row r="40">
          <cell r="B40" t="str">
            <v xml:space="preserve">  Coffee</v>
          </cell>
          <cell r="D40">
            <v>21.47610405323654</v>
          </cell>
          <cell r="E40">
            <v>13.289280469897214</v>
          </cell>
          <cell r="F40">
            <v>20.304796055580461</v>
          </cell>
          <cell r="G40">
            <v>11.949812286804486</v>
          </cell>
          <cell r="H40">
            <v>20.443717686127211</v>
          </cell>
          <cell r="I40">
            <v>24.942755810240143</v>
          </cell>
          <cell r="J40">
            <v>17.31025007411494</v>
          </cell>
          <cell r="K40">
            <v>16.444664150720271</v>
          </cell>
          <cell r="L40">
            <v>27.676816476936615</v>
          </cell>
          <cell r="M40">
            <v>27.676816476936615</v>
          </cell>
          <cell r="N40">
            <v>27.676816476936615</v>
          </cell>
          <cell r="O40">
            <v>27.676816476936615</v>
          </cell>
          <cell r="P40">
            <v>27.676816476936615</v>
          </cell>
          <cell r="Q40">
            <v>27.676816476936615</v>
          </cell>
          <cell r="R40">
            <v>27.676816476936622</v>
          </cell>
          <cell r="S40">
            <v>27.676816476936612</v>
          </cell>
          <cell r="T40">
            <v>27.676816476936615</v>
          </cell>
          <cell r="U40">
            <v>27.676816476936615</v>
          </cell>
          <cell r="V40">
            <v>27.676816476936615</v>
          </cell>
          <cell r="W40">
            <v>27.676816476936612</v>
          </cell>
          <cell r="X40">
            <v>27.676816476936612</v>
          </cell>
        </row>
        <row r="41">
          <cell r="D41">
            <v>12.942989214175658</v>
          </cell>
          <cell r="E41">
            <v>13.463166807790008</v>
          </cell>
          <cell r="F41">
            <v>14.679415073115864</v>
          </cell>
          <cell r="G41">
            <v>17.698377109872037</v>
          </cell>
          <cell r="H41">
            <v>21.295488520674482</v>
          </cell>
          <cell r="I41">
            <v>39.256848371119212</v>
          </cell>
          <cell r="J41">
            <v>52.225580569556683</v>
          </cell>
          <cell r="K41">
            <v>47.523179578496205</v>
          </cell>
          <cell r="L41">
            <v>34.525408477786243</v>
          </cell>
          <cell r="M41">
            <v>39.676691189395541</v>
          </cell>
          <cell r="N41">
            <v>41.075703070552791</v>
          </cell>
          <cell r="O41">
            <v>43.147244503709096</v>
          </cell>
          <cell r="P41">
            <v>44.100488969665001</v>
          </cell>
          <cell r="Q41">
            <v>45.23692465824378</v>
          </cell>
          <cell r="R41">
            <v>46.543923141977899</v>
          </cell>
          <cell r="S41">
            <v>47.99874010518667</v>
          </cell>
          <cell r="T41">
            <v>49.580036273180625</v>
          </cell>
          <cell r="U41">
            <v>50.69890604080237</v>
          </cell>
          <cell r="V41">
            <v>51.92888036314077</v>
          </cell>
          <cell r="W41">
            <v>52.93553857354091</v>
          </cell>
          <cell r="X41">
            <v>53.640283910014396</v>
          </cell>
        </row>
        <row r="42">
          <cell r="B42" t="str">
            <v>(In percent of GDP)</v>
          </cell>
        </row>
        <row r="44">
          <cell r="B44" t="str">
            <v>Total exports, f.o.b.</v>
          </cell>
          <cell r="D44">
            <v>21.138107416879791</v>
          </cell>
          <cell r="E44">
            <v>15.642119419042494</v>
          </cell>
          <cell r="F44">
            <v>12.085328595263372</v>
          </cell>
          <cell r="G44">
            <v>14.764869191143243</v>
          </cell>
          <cell r="H44">
            <v>19.170384339208837</v>
          </cell>
          <cell r="I44">
            <v>27.895058714115244</v>
          </cell>
          <cell r="J44">
            <v>34.013123840462015</v>
          </cell>
          <cell r="K44">
            <v>34.866510671770932</v>
          </cell>
          <cell r="L44">
            <v>29.156134577569258</v>
          </cell>
          <cell r="M44">
            <v>26.108614528756281</v>
          </cell>
          <cell r="N44">
            <v>28.420646240038529</v>
          </cell>
          <cell r="O44">
            <v>29.11889033283283</v>
          </cell>
          <cell r="P44">
            <v>29.622676971053703</v>
          </cell>
          <cell r="Q44">
            <v>30.027173669797037</v>
          </cell>
          <cell r="R44">
            <v>30.344805813623637</v>
          </cell>
          <cell r="S44">
            <v>30.595484321471446</v>
          </cell>
          <cell r="T44">
            <v>30.79783239170397</v>
          </cell>
          <cell r="U44">
            <v>30.756923065694945</v>
          </cell>
          <cell r="V44">
            <v>30.665284572941797</v>
          </cell>
          <cell r="W44">
            <v>30.44086004455961</v>
          </cell>
          <cell r="X44">
            <v>30.120261658391346</v>
          </cell>
        </row>
        <row r="45">
          <cell r="B45" t="str">
            <v>Non-coffee exports</v>
          </cell>
          <cell r="D45">
            <v>259.59999999999997</v>
          </cell>
          <cell r="E45">
            <v>236.2</v>
          </cell>
          <cell r="F45">
            <v>177.79999999999995</v>
          </cell>
          <cell r="G45">
            <v>235.04979999999998</v>
          </cell>
          <cell r="H45">
            <v>279.40190215516822</v>
          </cell>
          <cell r="I45">
            <v>395.09029999999996</v>
          </cell>
          <cell r="J45">
            <v>553.94310000000007</v>
          </cell>
          <cell r="K45">
            <v>587.86660000000006</v>
          </cell>
          <cell r="L45">
            <v>446.04830700000002</v>
          </cell>
          <cell r="M45">
            <v>434.7136689818002</v>
          </cell>
          <cell r="N45">
            <v>503.88912307719283</v>
          </cell>
          <cell r="O45">
            <v>551.65145013962297</v>
          </cell>
          <cell r="P45">
            <v>604.49463084949798</v>
          </cell>
          <cell r="Q45">
            <v>660.02563351880951</v>
          </cell>
          <cell r="R45">
            <v>718.47045073345203</v>
          </cell>
          <cell r="S45">
            <v>780.2972613299753</v>
          </cell>
          <cell r="T45">
            <v>846.05988334504673</v>
          </cell>
          <cell r="U45">
            <v>910.12708713967299</v>
          </cell>
          <cell r="V45">
            <v>977.42705193618963</v>
          </cell>
          <cell r="W45">
            <v>1045.1352013121364</v>
          </cell>
          <cell r="X45">
            <v>1113.9161463975543</v>
          </cell>
        </row>
        <row r="46">
          <cell r="B46" t="str">
            <v>Rate growth non-coffee exports</v>
          </cell>
          <cell r="E46">
            <v>-9.0138674884437506</v>
          </cell>
          <cell r="F46">
            <v>-24.724809483488585</v>
          </cell>
          <cell r="G46">
            <v>32.198987626546696</v>
          </cell>
          <cell r="H46">
            <v>18.869236287445567</v>
          </cell>
          <cell r="I46">
            <v>41.405730223190538</v>
          </cell>
          <cell r="J46">
            <v>40.206707175549525</v>
          </cell>
          <cell r="K46">
            <v>6.1240044329462728</v>
          </cell>
          <cell r="L46">
            <v>-24.124230395127068</v>
          </cell>
          <cell r="M46">
            <v>-2.5411234254947734</v>
          </cell>
          <cell r="N46">
            <v>15.912877609166864</v>
          </cell>
          <cell r="O46">
            <v>9.4787374592948392</v>
          </cell>
          <cell r="P46">
            <v>9.5790885162180484</v>
          </cell>
          <cell r="Q46">
            <v>9.1863516788021293</v>
          </cell>
          <cell r="R46">
            <v>8.8549314218380193</v>
          </cell>
          <cell r="S46">
            <v>8.6053379834072796</v>
          </cell>
          <cell r="T46">
            <v>8.4278934803619023</v>
          </cell>
          <cell r="U46">
            <v>7.5724195244106562</v>
          </cell>
          <cell r="V46">
            <v>7.3945678298648954</v>
          </cell>
          <cell r="W46">
            <v>6.9271818538092722</v>
          </cell>
          <cell r="X46">
            <v>6.5810571683994068</v>
          </cell>
        </row>
        <row r="47">
          <cell r="B47" t="str">
            <v>Rate of growth coffee</v>
          </cell>
          <cell r="E47">
            <v>-49.014084507042256</v>
          </cell>
          <cell r="F47">
            <v>25.138121546961312</v>
          </cell>
          <cell r="G47">
            <v>-29.580573951434875</v>
          </cell>
          <cell r="H47">
            <v>125.07334747596187</v>
          </cell>
          <cell r="I47">
            <v>82.86619749336208</v>
          </cell>
          <cell r="J47">
            <v>-11.678053238889518</v>
          </cell>
          <cell r="K47">
            <v>-0.22705655200009334</v>
          </cell>
          <cell r="L47">
            <v>47.533582831312302</v>
          </cell>
          <cell r="M47">
            <v>-2.5411234254947734</v>
          </cell>
          <cell r="N47">
            <v>15.912877609166864</v>
          </cell>
          <cell r="O47">
            <v>9.4787374592948392</v>
          </cell>
          <cell r="P47">
            <v>9.5790885162180484</v>
          </cell>
          <cell r="Q47">
            <v>9.1863516788021293</v>
          </cell>
          <cell r="R47">
            <v>8.8549314218380424</v>
          </cell>
          <cell r="S47">
            <v>8.6053379834072352</v>
          </cell>
          <cell r="T47">
            <v>8.4278934803619023</v>
          </cell>
          <cell r="U47">
            <v>7.5724195244106562</v>
          </cell>
          <cell r="V47">
            <v>7.3945678298648954</v>
          </cell>
          <cell r="W47">
            <v>6.92718185380925</v>
          </cell>
          <cell r="X47">
            <v>6.5810571683994068</v>
          </cell>
        </row>
        <row r="49">
          <cell r="B49" t="str">
            <v>Sources: Data provided by the Nicaraguan authorities; and staff estimates.</v>
          </cell>
        </row>
        <row r="52">
          <cell r="B52" t="str">
            <v>Table 4. Nicaraguan Merchandise Exports</v>
          </cell>
        </row>
        <row r="55">
          <cell r="H55" t="str">
            <v>1994</v>
          </cell>
          <cell r="I55" t="str">
            <v>1995</v>
          </cell>
          <cell r="J55" t="str">
            <v>1996</v>
          </cell>
          <cell r="K55" t="str">
            <v>1997</v>
          </cell>
          <cell r="L55" t="str">
            <v>1998</v>
          </cell>
          <cell r="M55" t="str">
            <v>1999</v>
          </cell>
          <cell r="N55" t="str">
            <v>2000</v>
          </cell>
          <cell r="O55" t="str">
            <v>2001</v>
          </cell>
          <cell r="P55" t="str">
            <v>2002</v>
          </cell>
          <cell r="Q55">
            <v>2003</v>
          </cell>
          <cell r="R55">
            <v>2004</v>
          </cell>
          <cell r="S55">
            <v>2005</v>
          </cell>
          <cell r="T55">
            <v>2006</v>
          </cell>
          <cell r="U55">
            <v>2007</v>
          </cell>
          <cell r="V55">
            <v>2008</v>
          </cell>
          <cell r="W55">
            <v>2009</v>
          </cell>
          <cell r="X55">
            <v>2010</v>
          </cell>
        </row>
        <row r="56">
          <cell r="H56" t="str">
            <v>Actual</v>
          </cell>
          <cell r="I56" t="str">
            <v>BCN</v>
          </cell>
          <cell r="J56" t="str">
            <v>BCN</v>
          </cell>
          <cell r="K56" t="str">
            <v>Proj</v>
          </cell>
          <cell r="L56" t="str">
            <v>Proj</v>
          </cell>
          <cell r="M56" t="str">
            <v>Proj</v>
          </cell>
          <cell r="N56" t="str">
            <v>Proj</v>
          </cell>
          <cell r="O56" t="str">
            <v>Proj</v>
          </cell>
          <cell r="P56" t="str">
            <v>Proj</v>
          </cell>
        </row>
        <row r="60">
          <cell r="B60" t="str">
            <v xml:space="preserve">Cotton (US$ millions)  </v>
          </cell>
          <cell r="H60">
            <v>4.2</v>
          </cell>
          <cell r="I60">
            <v>2.1949999999999998</v>
          </cell>
          <cell r="J60">
            <v>10.087999999999999</v>
          </cell>
          <cell r="K60">
            <v>3.0152000000000001</v>
          </cell>
          <cell r="L60">
            <v>1.2747840000000001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</row>
        <row r="61">
          <cell r="B61" t="str">
            <v xml:space="preserve">  Quantity (thousands of qq)</v>
          </cell>
          <cell r="H61">
            <v>69.37561942517344</v>
          </cell>
          <cell r="I61">
            <v>34</v>
          </cell>
          <cell r="J61">
            <v>128.80000000000001</v>
          </cell>
          <cell r="K61">
            <v>42.3</v>
          </cell>
          <cell r="L61">
            <v>19.600000000000001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</row>
        <row r="62">
          <cell r="B62" t="str">
            <v xml:space="preserve">  Price (US$/qq)</v>
          </cell>
          <cell r="H62">
            <v>60.54</v>
          </cell>
          <cell r="I62">
            <v>64.599999999999994</v>
          </cell>
          <cell r="J62">
            <v>78.3</v>
          </cell>
          <cell r="K62">
            <v>71.2</v>
          </cell>
          <cell r="L62">
            <v>65.040000000000006</v>
          </cell>
          <cell r="M62">
            <v>65.040000000000006</v>
          </cell>
          <cell r="N62">
            <v>67.90176000000001</v>
          </cell>
          <cell r="O62">
            <v>72.654883200000015</v>
          </cell>
          <cell r="P62">
            <v>77.45010549120002</v>
          </cell>
          <cell r="Q62">
            <v>82.252012031654431</v>
          </cell>
          <cell r="R62">
            <v>83.23903617603429</v>
          </cell>
          <cell r="S62">
            <v>84.2379046101467</v>
          </cell>
          <cell r="T62">
            <v>85.248759465468467</v>
          </cell>
          <cell r="U62">
            <v>86.271744579054086</v>
          </cell>
          <cell r="V62">
            <v>87.307005514002739</v>
          </cell>
          <cell r="W62">
            <v>88.354689580170771</v>
          </cell>
          <cell r="X62">
            <v>89.414945855132814</v>
          </cell>
        </row>
        <row r="64">
          <cell r="B64" t="str">
            <v xml:space="preserve">Coffee (US$ millions)  </v>
          </cell>
          <cell r="H64">
            <v>73.013000000000005</v>
          </cell>
          <cell r="I64">
            <v>131.29499999999999</v>
          </cell>
          <cell r="J64">
            <v>115.9623</v>
          </cell>
          <cell r="K64">
            <v>115.699</v>
          </cell>
          <cell r="L64">
            <v>170.69488000000001</v>
          </cell>
          <cell r="M64">
            <v>126.01390000000001</v>
          </cell>
          <cell r="N64">
            <v>140.88800000000001</v>
          </cell>
          <cell r="O64">
            <v>143.89788000000001</v>
          </cell>
          <cell r="P64">
            <v>153.91693799999999</v>
          </cell>
          <cell r="Q64">
            <v>161.54218080000001</v>
          </cell>
          <cell r="R64">
            <v>169.54518792220185</v>
          </cell>
          <cell r="S64">
            <v>177.94467429632925</v>
          </cell>
          <cell r="T64">
            <v>184.96451007132205</v>
          </cell>
          <cell r="U64">
            <v>192.26127514753017</v>
          </cell>
          <cell r="V64">
            <v>199.84589425885474</v>
          </cell>
          <cell r="W64">
            <v>207.72972311493797</v>
          </cell>
          <cell r="X64">
            <v>215.92456540295848</v>
          </cell>
        </row>
        <row r="65">
          <cell r="B65" t="str">
            <v xml:space="preserve">  Quantity (thousands of qq)</v>
          </cell>
          <cell r="H65">
            <v>799.1</v>
          </cell>
          <cell r="I65">
            <v>879.5</v>
          </cell>
          <cell r="J65">
            <v>1059.4000000000001</v>
          </cell>
          <cell r="K65">
            <v>820.4</v>
          </cell>
          <cell r="L65">
            <v>1198.7</v>
          </cell>
          <cell r="M65">
            <v>1177.7</v>
          </cell>
          <cell r="N65">
            <v>1280.8</v>
          </cell>
          <cell r="O65">
            <v>1344.84</v>
          </cell>
          <cell r="P65">
            <v>1412.0819999999999</v>
          </cell>
          <cell r="Q65">
            <v>1468.56528</v>
          </cell>
          <cell r="R65">
            <v>1527.3078912000001</v>
          </cell>
          <cell r="S65">
            <v>1588.4002068480002</v>
          </cell>
          <cell r="T65">
            <v>1636.0522130534403</v>
          </cell>
          <cell r="U65">
            <v>1685.1337794450435</v>
          </cell>
          <cell r="V65">
            <v>1735.6877928283948</v>
          </cell>
          <cell r="W65">
            <v>1787.7584266132467</v>
          </cell>
          <cell r="X65">
            <v>1841.3911794116441</v>
          </cell>
        </row>
        <row r="66">
          <cell r="B66" t="str">
            <v xml:space="preserve">  Price (US$/qq)</v>
          </cell>
          <cell r="H66">
            <v>91.4</v>
          </cell>
          <cell r="I66">
            <v>149.30000000000001</v>
          </cell>
          <cell r="J66">
            <v>109.5</v>
          </cell>
          <cell r="K66">
            <v>141</v>
          </cell>
          <cell r="L66">
            <v>142.4</v>
          </cell>
          <cell r="M66">
            <v>107</v>
          </cell>
          <cell r="N66">
            <v>110</v>
          </cell>
          <cell r="O66">
            <v>107</v>
          </cell>
          <cell r="P66">
            <v>109</v>
          </cell>
          <cell r="Q66">
            <v>110</v>
          </cell>
          <cell r="R66">
            <v>111.0091743119266</v>
          </cell>
          <cell r="S66">
            <v>112.02760710377913</v>
          </cell>
          <cell r="T66">
            <v>113.0553833157404</v>
          </cell>
          <cell r="U66">
            <v>114.09258866726094</v>
          </cell>
          <cell r="V66">
            <v>115.13930966420828</v>
          </cell>
          <cell r="W66">
            <v>116.19563360608174</v>
          </cell>
          <cell r="X66">
            <v>117.2616485932935</v>
          </cell>
        </row>
        <row r="68">
          <cell r="B68" t="str">
            <v xml:space="preserve">Sugar (US$ millions)  </v>
          </cell>
          <cell r="H68">
            <v>15.8268</v>
          </cell>
          <cell r="I68">
            <v>29.631</v>
          </cell>
          <cell r="J68">
            <v>41.278599999999997</v>
          </cell>
          <cell r="K68">
            <v>51.381999999999998</v>
          </cell>
          <cell r="L68">
            <v>44.596199999999996</v>
          </cell>
          <cell r="M68">
            <v>55.866426399999995</v>
          </cell>
          <cell r="N68">
            <v>58.553442014400005</v>
          </cell>
          <cell r="O68">
            <v>63.300232869471373</v>
          </cell>
          <cell r="P68">
            <v>68.362705504217189</v>
          </cell>
          <cell r="Q68">
            <v>73.086360030756381</v>
          </cell>
          <cell r="R68">
            <v>77.364820895886254</v>
          </cell>
          <cell r="S68">
            <v>81.910896655850948</v>
          </cell>
          <cell r="T68">
            <v>85.908101789735227</v>
          </cell>
          <cell r="U68">
            <v>90.119001662099336</v>
          </cell>
          <cell r="V68">
            <v>94.555718230891472</v>
          </cell>
          <cell r="W68">
            <v>99.231084919750174</v>
          </cell>
          <cell r="X68">
            <v>104.15868914341826</v>
          </cell>
        </row>
        <row r="69">
          <cell r="B69" t="str">
            <v xml:space="preserve">  Quantity (millions of qq)</v>
          </cell>
          <cell r="H69">
            <v>1.2129000000000001</v>
          </cell>
          <cell r="I69">
            <v>2.101</v>
          </cell>
          <cell r="J69">
            <v>2.8355000000000001</v>
          </cell>
          <cell r="K69">
            <v>4.5940000000000003</v>
          </cell>
          <cell r="L69">
            <v>4.0541999999999998</v>
          </cell>
          <cell r="M69">
            <v>4.5301999999999998</v>
          </cell>
          <cell r="N69">
            <v>4.5982000000000003</v>
          </cell>
          <cell r="O69">
            <v>4.8281100000000006</v>
          </cell>
          <cell r="P69">
            <v>5.0695155000000005</v>
          </cell>
          <cell r="Q69">
            <v>5.2722961200000009</v>
          </cell>
          <cell r="R69">
            <v>5.4831879648000017</v>
          </cell>
          <cell r="S69">
            <v>5.7025154833920011</v>
          </cell>
          <cell r="T69">
            <v>5.8735909478937618</v>
          </cell>
          <cell r="U69">
            <v>6.0497986763305756</v>
          </cell>
          <cell r="V69">
            <v>6.231292636620493</v>
          </cell>
          <cell r="W69">
            <v>6.4182314157191076</v>
          </cell>
          <cell r="X69">
            <v>6.6107783581906805</v>
          </cell>
        </row>
        <row r="70">
          <cell r="B70" t="str">
            <v xml:space="preserve">  Price (US$/qq)</v>
          </cell>
          <cell r="H70">
            <v>13</v>
          </cell>
          <cell r="I70">
            <v>14.1</v>
          </cell>
          <cell r="J70">
            <v>14.6</v>
          </cell>
          <cell r="K70">
            <v>11.2</v>
          </cell>
          <cell r="L70">
            <v>11</v>
          </cell>
          <cell r="M70">
            <v>12.331999999999999</v>
          </cell>
          <cell r="N70">
            <v>12.733992000000001</v>
          </cell>
          <cell r="O70">
            <v>13.110768576000002</v>
          </cell>
          <cell r="P70">
            <v>13.485057004800002</v>
          </cell>
          <cell r="Q70">
            <v>13.862339741030398</v>
          </cell>
          <cell r="R70">
            <v>14.109459933261311</v>
          </cell>
          <cell r="S70">
            <v>14.363993731259152</v>
          </cell>
          <cell r="T70">
            <v>14.626163543196927</v>
          </cell>
          <cell r="U70">
            <v>14.896198449492836</v>
          </cell>
          <cell r="V70">
            <v>15.174334402977621</v>
          </cell>
          <cell r="W70">
            <v>15.460814435066951</v>
          </cell>
          <cell r="X70">
            <v>15.755888868118957</v>
          </cell>
        </row>
        <row r="72">
          <cell r="B72" t="str">
            <v xml:space="preserve">Meat (US$ millions)  </v>
          </cell>
          <cell r="H72">
            <v>63.227499999999999</v>
          </cell>
          <cell r="I72">
            <v>54.4664</v>
          </cell>
          <cell r="J72">
            <v>40.704599999999999</v>
          </cell>
          <cell r="K72">
            <v>44.106999999999999</v>
          </cell>
          <cell r="L72">
            <v>34.760399999999997</v>
          </cell>
          <cell r="M72">
            <v>37.365914999999994</v>
          </cell>
          <cell r="N72">
            <v>39.825389999999992</v>
          </cell>
          <cell r="O72">
            <v>43.60800554219999</v>
          </cell>
          <cell r="P72">
            <v>47.253634805527916</v>
          </cell>
          <cell r="Q72">
            <v>50.658259193266204</v>
          </cell>
          <cell r="R72">
            <v>54.308186768141027</v>
          </cell>
          <cell r="S72">
            <v>58.221091624785586</v>
          </cell>
          <cell r="T72">
            <v>62.415921276351391</v>
          </cell>
          <cell r="U72">
            <v>66.912988404312514</v>
          </cell>
          <cell r="V72">
            <v>71.734069218843231</v>
          </cell>
          <cell r="W72">
            <v>76.902508906060874</v>
          </cell>
          <cell r="X72">
            <v>82.443334672742552</v>
          </cell>
        </row>
        <row r="73">
          <cell r="B73" t="str">
            <v xml:space="preserve">  Quantity (millions of lbs.)</v>
          </cell>
          <cell r="H73">
            <v>58.001600000000003</v>
          </cell>
          <cell r="I73">
            <v>55.526000000000003</v>
          </cell>
          <cell r="J73">
            <v>47.379600000000003</v>
          </cell>
          <cell r="K73">
            <v>50.1</v>
          </cell>
          <cell r="L73">
            <v>41.88</v>
          </cell>
          <cell r="M73">
            <v>43.959899999999998</v>
          </cell>
          <cell r="N73">
            <v>45.8</v>
          </cell>
          <cell r="O73">
            <v>48.548000000000002</v>
          </cell>
          <cell r="P73">
            <v>50.975400000000008</v>
          </cell>
          <cell r="Q73">
            <v>53.524170000000012</v>
          </cell>
          <cell r="R73">
            <v>56.200378500000014</v>
          </cell>
          <cell r="S73">
            <v>59.010397425000015</v>
          </cell>
          <cell r="T73">
            <v>61.960917296250017</v>
          </cell>
          <cell r="U73">
            <v>65.058963161062522</v>
          </cell>
          <cell r="V73">
            <v>68.311911319115652</v>
          </cell>
          <cell r="W73">
            <v>71.727506885071435</v>
          </cell>
          <cell r="X73">
            <v>75.313882229325003</v>
          </cell>
        </row>
        <row r="74">
          <cell r="B74" t="str">
            <v xml:space="preserve">  Price (US$/qq)</v>
          </cell>
          <cell r="H74">
            <v>1.0900992386416926</v>
          </cell>
          <cell r="I74">
            <v>0.98</v>
          </cell>
          <cell r="J74">
            <v>0.86</v>
          </cell>
          <cell r="K74">
            <v>0.9</v>
          </cell>
          <cell r="L74">
            <v>0.83</v>
          </cell>
          <cell r="M74">
            <v>0.85</v>
          </cell>
          <cell r="N74">
            <v>0.86954999999999993</v>
          </cell>
          <cell r="O74">
            <v>0.89824514999999983</v>
          </cell>
          <cell r="P74">
            <v>0.92698899479999985</v>
          </cell>
          <cell r="Q74">
            <v>0.94645576369079976</v>
          </cell>
          <cell r="R74">
            <v>0.96633133472830646</v>
          </cell>
          <cell r="S74">
            <v>0.98662429275760077</v>
          </cell>
          <cell r="T74">
            <v>1.0073434029055104</v>
          </cell>
          <cell r="U74">
            <v>1.0284976143665261</v>
          </cell>
          <cell r="V74">
            <v>1.0500960642682231</v>
          </cell>
          <cell r="W74">
            <v>1.0721480816178557</v>
          </cell>
          <cell r="X74">
            <v>1.0946631913318305</v>
          </cell>
        </row>
        <row r="76">
          <cell r="B76" t="str">
            <v>Seafood (US$ millions)</v>
          </cell>
          <cell r="H76">
            <v>42.1</v>
          </cell>
          <cell r="I76">
            <v>74.241</v>
          </cell>
          <cell r="J76">
            <v>75.181000000000012</v>
          </cell>
          <cell r="K76">
            <v>79.432400000000001</v>
          </cell>
          <cell r="L76">
            <v>86.94</v>
          </cell>
          <cell r="M76">
            <v>78.416499999999999</v>
          </cell>
          <cell r="N76">
            <v>82.344699999999989</v>
          </cell>
          <cell r="O76">
            <v>83.423415570000003</v>
          </cell>
          <cell r="P76">
            <v>90.09728881560001</v>
          </cell>
          <cell r="Q76">
            <v>98.278122640056495</v>
          </cell>
          <cell r="R76">
            <v>106.20916713710906</v>
          </cell>
          <cell r="S76">
            <v>113.70753433698897</v>
          </cell>
          <cell r="T76">
            <v>121.73528626118039</v>
          </cell>
          <cell r="U76">
            <v>130.32979747121973</v>
          </cell>
          <cell r="V76">
            <v>139.53108117268786</v>
          </cell>
          <cell r="W76">
            <v>149.38197550347962</v>
          </cell>
          <cell r="X76">
            <v>159.9283429740253</v>
          </cell>
        </row>
        <row r="77">
          <cell r="B77" t="str">
            <v xml:space="preserve">  Quantity (millions of lbs.)</v>
          </cell>
          <cell r="H77">
            <v>9.1521739130434785</v>
          </cell>
          <cell r="I77">
            <v>14.662000000000001</v>
          </cell>
          <cell r="J77">
            <v>13.917</v>
          </cell>
          <cell r="K77">
            <v>14.783199999999999</v>
          </cell>
          <cell r="L77">
            <v>15.147</v>
          </cell>
          <cell r="M77">
            <v>12.9764</v>
          </cell>
          <cell r="N77">
            <v>13.9956</v>
          </cell>
          <cell r="O77">
            <v>15.395160000000001</v>
          </cell>
          <cell r="P77">
            <v>16.626772800000001</v>
          </cell>
          <cell r="Q77">
            <v>17.956914624000003</v>
          </cell>
          <cell r="R77">
            <v>19.213898647680004</v>
          </cell>
          <cell r="S77">
            <v>20.366732566540804</v>
          </cell>
          <cell r="T77">
            <v>21.588736520533253</v>
          </cell>
          <cell r="U77">
            <v>22.884060711765247</v>
          </cell>
          <cell r="V77">
            <v>24.257104354471164</v>
          </cell>
          <cell r="W77">
            <v>25.712530615739436</v>
          </cell>
          <cell r="X77">
            <v>27.255282452683804</v>
          </cell>
        </row>
        <row r="78">
          <cell r="B78" t="str">
            <v xml:space="preserve">  Price (US$/qq)</v>
          </cell>
          <cell r="H78">
            <v>4.5999999999999996</v>
          </cell>
          <cell r="I78">
            <v>5.0634974764697853</v>
          </cell>
          <cell r="J78">
            <v>5.4020981533376453</v>
          </cell>
          <cell r="K78">
            <v>5.3731533091617516</v>
          </cell>
          <cell r="L78">
            <v>5.7397504456327981</v>
          </cell>
          <cell r="M78">
            <v>6.043008846829629</v>
          </cell>
          <cell r="N78">
            <v>5.883613421360999</v>
          </cell>
          <cell r="O78">
            <v>5.4188079610734805</v>
          </cell>
          <cell r="P78">
            <v>5.4188079610734805</v>
          </cell>
          <cell r="Q78">
            <v>5.4729960406842153</v>
          </cell>
          <cell r="R78">
            <v>5.5277260010910574</v>
          </cell>
          <cell r="S78">
            <v>5.5830032611019682</v>
          </cell>
          <cell r="T78">
            <v>5.6388332937129881</v>
          </cell>
          <cell r="U78">
            <v>5.6952216266501177</v>
          </cell>
          <cell r="V78">
            <v>5.7521738429166192</v>
          </cell>
          <cell r="W78">
            <v>5.8096955813457853</v>
          </cell>
          <cell r="X78">
            <v>5.867792537159243</v>
          </cell>
        </row>
        <row r="80">
          <cell r="B80" t="str">
            <v xml:space="preserve">Bananas (US$ millions)  </v>
          </cell>
          <cell r="H80">
            <v>6.3</v>
          </cell>
          <cell r="I80">
            <v>14.2788</v>
          </cell>
          <cell r="J80">
            <v>21.640999999999998</v>
          </cell>
          <cell r="K80">
            <v>16.351500000000001</v>
          </cell>
          <cell r="L80">
            <v>19.463999999999999</v>
          </cell>
          <cell r="M80">
            <v>17.559999999999999</v>
          </cell>
          <cell r="N80">
            <v>18.836963200000003</v>
          </cell>
          <cell r="O80">
            <v>20.186819982912002</v>
          </cell>
          <cell r="P80">
            <v>21.633407502887476</v>
          </cell>
          <cell r="Q80">
            <v>23.183657484544391</v>
          </cell>
          <cell r="R80">
            <v>24.610611602718098</v>
          </cell>
          <cell r="S80">
            <v>26.125394746865393</v>
          </cell>
          <cell r="T80">
            <v>27.73341279353496</v>
          </cell>
          <cell r="U80">
            <v>29.44040435097703</v>
          </cell>
          <cell r="V80">
            <v>31.252461238779667</v>
          </cell>
          <cell r="W80">
            <v>33.176050228026554</v>
          </cell>
          <cell r="X80">
            <v>35.218036119561582</v>
          </cell>
        </row>
        <row r="81">
          <cell r="B81" t="str">
            <v xml:space="preserve">  Quantity (millions of boxes)</v>
          </cell>
          <cell r="H81">
            <v>1.4964370546318289</v>
          </cell>
          <cell r="I81">
            <v>2.6718999999999999</v>
          </cell>
          <cell r="J81">
            <v>3.9662999999999999</v>
          </cell>
          <cell r="K81">
            <v>3.1606999999999998</v>
          </cell>
          <cell r="L81">
            <v>3.8927999999999998</v>
          </cell>
          <cell r="M81">
            <v>3.512</v>
          </cell>
          <cell r="N81">
            <v>3.7227200000000003</v>
          </cell>
          <cell r="O81">
            <v>3.9460832000000003</v>
          </cell>
          <cell r="P81">
            <v>4.1828481920000007</v>
          </cell>
          <cell r="Q81">
            <v>4.4338190835200013</v>
          </cell>
          <cell r="R81">
            <v>4.6555100376960015</v>
          </cell>
          <cell r="S81">
            <v>4.888285539580802</v>
          </cell>
          <cell r="T81">
            <v>5.1326998165598425</v>
          </cell>
          <cell r="U81">
            <v>5.3893348073878347</v>
          </cell>
          <cell r="V81">
            <v>5.6588015477572267</v>
          </cell>
          <cell r="W81">
            <v>5.9417416251450881</v>
          </cell>
          <cell r="X81">
            <v>6.2388287064023427</v>
          </cell>
        </row>
        <row r="82">
          <cell r="B82" t="str">
            <v xml:space="preserve">  Price (US$/qq)</v>
          </cell>
          <cell r="H82">
            <v>4.21</v>
          </cell>
          <cell r="I82">
            <v>5.344062277779857</v>
          </cell>
          <cell r="J82">
            <v>5.4562186420593495</v>
          </cell>
          <cell r="K82">
            <v>5.2</v>
          </cell>
          <cell r="L82">
            <v>5</v>
          </cell>
          <cell r="M82">
            <v>5</v>
          </cell>
          <cell r="N82">
            <v>5.0600000000000005</v>
          </cell>
          <cell r="O82">
            <v>5.1156600000000001</v>
          </cell>
          <cell r="P82">
            <v>5.1719322599999993</v>
          </cell>
          <cell r="Q82">
            <v>5.2288235148599984</v>
          </cell>
          <cell r="R82">
            <v>5.2863405735234581</v>
          </cell>
          <cell r="S82">
            <v>5.3444903198322153</v>
          </cell>
          <cell r="T82">
            <v>5.4032797133503694</v>
          </cell>
          <cell r="U82">
            <v>5.4627157901972225</v>
          </cell>
          <cell r="V82">
            <v>5.5228056638893914</v>
          </cell>
          <cell r="W82">
            <v>5.583556526192174</v>
          </cell>
          <cell r="X82">
            <v>5.6449756479802877</v>
          </cell>
        </row>
        <row r="84">
          <cell r="B84" t="str">
            <v xml:space="preserve">Sesame seed  (US$ millions)  </v>
          </cell>
          <cell r="H84">
            <v>7.3259999999999996</v>
          </cell>
          <cell r="I84">
            <v>11.946</v>
          </cell>
          <cell r="J84">
            <v>14.685</v>
          </cell>
          <cell r="K84">
            <v>12.229200000000001</v>
          </cell>
          <cell r="L84">
            <v>4.3865250000000007</v>
          </cell>
          <cell r="M84">
            <v>4.95</v>
          </cell>
          <cell r="N84">
            <v>10.125</v>
          </cell>
          <cell r="O84">
            <v>12.02799375</v>
          </cell>
          <cell r="P84">
            <v>13.720332470624999</v>
          </cell>
          <cell r="Q84">
            <v>15.321769676596352</v>
          </cell>
          <cell r="R84">
            <v>17.110126633248676</v>
          </cell>
          <cell r="S84">
            <v>19.10722061388147</v>
          </cell>
          <cell r="T84">
            <v>21.337415403933715</v>
          </cell>
          <cell r="U84">
            <v>23.607289654604187</v>
          </cell>
          <cell r="V84">
            <v>25.874533753032377</v>
          </cell>
          <cell r="W84">
            <v>28.359523974673611</v>
          </cell>
          <cell r="X84">
            <v>31.083172657201267</v>
          </cell>
        </row>
        <row r="85">
          <cell r="B85" t="str">
            <v xml:space="preserve">  Quantity (thousands of qq)</v>
          </cell>
          <cell r="H85">
            <v>166.7</v>
          </cell>
          <cell r="I85">
            <v>309.7</v>
          </cell>
          <cell r="J85">
            <v>266.10000000000002</v>
          </cell>
          <cell r="K85">
            <v>326.3</v>
          </cell>
          <cell r="L85">
            <v>97.5</v>
          </cell>
          <cell r="M85">
            <v>110</v>
          </cell>
          <cell r="N85">
            <v>225</v>
          </cell>
          <cell r="O85">
            <v>258.75</v>
          </cell>
          <cell r="P85">
            <v>284.625</v>
          </cell>
          <cell r="Q85">
            <v>307.39500000000004</v>
          </cell>
          <cell r="R85">
            <v>331.98660000000007</v>
          </cell>
          <cell r="S85">
            <v>358.5455280000001</v>
          </cell>
          <cell r="T85">
            <v>387.22917024000014</v>
          </cell>
          <cell r="U85">
            <v>414.3352121568002</v>
          </cell>
          <cell r="V85">
            <v>439.19532488620825</v>
          </cell>
          <cell r="W85">
            <v>465.54704437938079</v>
          </cell>
          <cell r="X85">
            <v>493.47986704214367</v>
          </cell>
        </row>
        <row r="86">
          <cell r="B86" t="str">
            <v xml:space="preserve">  Price (US$/qq)</v>
          </cell>
          <cell r="H86">
            <v>43.9</v>
          </cell>
          <cell r="I86">
            <v>38.6</v>
          </cell>
          <cell r="J86">
            <v>55.2</v>
          </cell>
          <cell r="K86">
            <v>37.5</v>
          </cell>
          <cell r="L86">
            <v>44.99</v>
          </cell>
          <cell r="M86">
            <v>45</v>
          </cell>
          <cell r="N86">
            <v>45</v>
          </cell>
          <cell r="O86">
            <v>46.484999999999999</v>
          </cell>
          <cell r="P86">
            <v>48.204944999999995</v>
          </cell>
          <cell r="Q86">
            <v>49.843913129999997</v>
          </cell>
          <cell r="R86">
            <v>51.538606176419997</v>
          </cell>
          <cell r="S86">
            <v>53.290918786418281</v>
          </cell>
          <cell r="T86">
            <v>55.102810025156508</v>
          </cell>
          <cell r="U86">
            <v>56.976305566011831</v>
          </cell>
          <cell r="V86">
            <v>58.913499955256235</v>
          </cell>
          <cell r="W86">
            <v>60.916558953734949</v>
          </cell>
          <cell r="X86">
            <v>62.987721958161941</v>
          </cell>
        </row>
        <row r="88">
          <cell r="B88" t="str">
            <v xml:space="preserve">Molasses  (US$ millions)  </v>
          </cell>
          <cell r="H88">
            <v>1.9671000000000001</v>
          </cell>
          <cell r="I88">
            <v>3.5160999999999998</v>
          </cell>
          <cell r="J88">
            <v>3.2475999999999998</v>
          </cell>
          <cell r="K88">
            <v>1.8505</v>
          </cell>
          <cell r="L88">
            <v>1.4491299999999998</v>
          </cell>
          <cell r="M88">
            <v>1.2475000000000001</v>
          </cell>
          <cell r="N88">
            <v>1.55142</v>
          </cell>
          <cell r="O88">
            <v>1.7148000402000001</v>
          </cell>
          <cell r="P88">
            <v>1.8849425001886442</v>
          </cell>
          <cell r="Q88">
            <v>2.0659723779067618</v>
          </cell>
          <cell r="R88">
            <v>2.2430262106933716</v>
          </cell>
          <cell r="S88">
            <v>2.4352535569497937</v>
          </cell>
          <cell r="T88">
            <v>2.643954786780391</v>
          </cell>
          <cell r="U88">
            <v>2.8705417120074701</v>
          </cell>
          <cell r="V88">
            <v>3.1165471367265112</v>
          </cell>
          <cell r="W88">
            <v>3.3836352263439728</v>
          </cell>
          <cell r="X88">
            <v>3.6736127652416517</v>
          </cell>
        </row>
        <row r="89">
          <cell r="B89" t="str">
            <v xml:space="preserve">  Quantity (thousands of TM)</v>
          </cell>
          <cell r="H89">
            <v>51.253256904637837</v>
          </cell>
          <cell r="I89">
            <v>54.2</v>
          </cell>
          <cell r="J89">
            <v>49.8</v>
          </cell>
          <cell r="K89">
            <v>34.5</v>
          </cell>
          <cell r="L89">
            <v>29</v>
          </cell>
          <cell r="M89">
            <v>25</v>
          </cell>
          <cell r="N89">
            <v>30.42</v>
          </cell>
          <cell r="O89">
            <v>32.549400000000006</v>
          </cell>
          <cell r="P89">
            <v>34.502364000000007</v>
          </cell>
          <cell r="Q89">
            <v>36.572505840000012</v>
          </cell>
          <cell r="R89">
            <v>38.401131132000017</v>
          </cell>
          <cell r="S89">
            <v>40.32118768860002</v>
          </cell>
          <cell r="T89">
            <v>42.337247073030021</v>
          </cell>
          <cell r="U89">
            <v>44.454109426681526</v>
          </cell>
          <cell r="V89">
            <v>46.676814898015607</v>
          </cell>
          <cell r="W89">
            <v>49.01065564291639</v>
          </cell>
          <cell r="X89">
            <v>51.461188425062211</v>
          </cell>
        </row>
        <row r="90">
          <cell r="B90" t="str">
            <v xml:space="preserve">  Price (US$/TM)</v>
          </cell>
          <cell r="H90">
            <v>38.380000000000003</v>
          </cell>
          <cell r="I90">
            <v>64.900000000000006</v>
          </cell>
          <cell r="J90">
            <v>65.212851405622487</v>
          </cell>
          <cell r="K90">
            <v>53.7</v>
          </cell>
          <cell r="L90">
            <v>49.97</v>
          </cell>
          <cell r="M90">
            <v>49.9</v>
          </cell>
          <cell r="N90">
            <v>51</v>
          </cell>
          <cell r="O90">
            <v>52.682999999999993</v>
          </cell>
          <cell r="P90">
            <v>54.632270999999989</v>
          </cell>
          <cell r="Q90">
            <v>56.489768213999987</v>
          </cell>
          <cell r="R90">
            <v>58.410420333275987</v>
          </cell>
          <cell r="S90">
            <v>60.396374624607375</v>
          </cell>
          <cell r="T90">
            <v>62.449851361844026</v>
          </cell>
          <cell r="U90">
            <v>64.573146308146718</v>
          </cell>
          <cell r="V90">
            <v>66.768633282623711</v>
          </cell>
          <cell r="W90">
            <v>69.038766814232915</v>
          </cell>
          <cell r="X90">
            <v>71.38608488591683</v>
          </cell>
        </row>
        <row r="92">
          <cell r="B92" t="str">
            <v xml:space="preserve">Gold (US$ millions)  </v>
          </cell>
          <cell r="H92">
            <v>4.1661999999999999</v>
          </cell>
          <cell r="I92">
            <v>9.09</v>
          </cell>
          <cell r="J92">
            <v>21.499099999999999</v>
          </cell>
          <cell r="K92">
            <v>8.9029000000000007</v>
          </cell>
          <cell r="L92">
            <v>30.596986999999999</v>
          </cell>
          <cell r="M92">
            <v>30.350999999999999</v>
          </cell>
          <cell r="N92">
            <v>45.43617540000001</v>
          </cell>
          <cell r="O92">
            <v>50.543201514960018</v>
          </cell>
          <cell r="P92">
            <v>55.757743615258441</v>
          </cell>
          <cell r="Q92">
            <v>60.758098062674826</v>
          </cell>
          <cell r="R92">
            <v>65.582291048851218</v>
          </cell>
          <cell r="S92">
            <v>70.115339006147806</v>
          </cell>
          <cell r="T92">
            <v>74.961711238252761</v>
          </cell>
          <cell r="U92">
            <v>79.372458327511552</v>
          </cell>
          <cell r="V92">
            <v>83.226784903895521</v>
          </cell>
          <cell r="W92">
            <v>87.268277578828688</v>
          </cell>
          <cell r="X92">
            <v>91.5060251380566</v>
          </cell>
        </row>
        <row r="93">
          <cell r="B93" t="str">
            <v xml:space="preserve">  Quantity (thousands of ounces troy)</v>
          </cell>
          <cell r="H93">
            <v>10.8</v>
          </cell>
          <cell r="I93">
            <v>23.9</v>
          </cell>
          <cell r="J93">
            <v>55.5</v>
          </cell>
          <cell r="K93">
            <v>30</v>
          </cell>
          <cell r="L93">
            <v>103.1</v>
          </cell>
          <cell r="M93">
            <v>100.5</v>
          </cell>
          <cell r="N93">
            <v>146.37</v>
          </cell>
          <cell r="O93">
            <v>158.07960000000003</v>
          </cell>
          <cell r="P93">
            <v>169.14517200000003</v>
          </cell>
          <cell r="Q93">
            <v>179.29388232000005</v>
          </cell>
          <cell r="R93">
            <v>188.25857643600006</v>
          </cell>
          <cell r="S93">
            <v>195.78891949344006</v>
          </cell>
          <cell r="T93">
            <v>203.62047627317767</v>
          </cell>
          <cell r="U93">
            <v>209.729090561373</v>
          </cell>
          <cell r="V93">
            <v>213.92367237260046</v>
          </cell>
          <cell r="W93">
            <v>218.20214582005246</v>
          </cell>
          <cell r="X93">
            <v>222.56618873645351</v>
          </cell>
        </row>
        <row r="94">
          <cell r="B94" t="str">
            <v xml:space="preserve">  Price (US$/O.T.)</v>
          </cell>
          <cell r="H94">
            <v>385.4</v>
          </cell>
          <cell r="I94">
            <v>380.4</v>
          </cell>
          <cell r="J94">
            <v>387.6</v>
          </cell>
          <cell r="K94">
            <v>297</v>
          </cell>
          <cell r="L94">
            <v>296.77</v>
          </cell>
          <cell r="M94">
            <v>302</v>
          </cell>
          <cell r="N94">
            <v>310.42</v>
          </cell>
          <cell r="O94">
            <v>319.73260000000005</v>
          </cell>
          <cell r="P94">
            <v>329.64431060000004</v>
          </cell>
          <cell r="Q94">
            <v>338.87435129680006</v>
          </cell>
          <cell r="R94">
            <v>348.36283313311048</v>
          </cell>
          <cell r="S94">
            <v>358.11699246083759</v>
          </cell>
          <cell r="T94">
            <v>368.14426824974106</v>
          </cell>
          <cell r="U94">
            <v>378.45230776073385</v>
          </cell>
          <cell r="V94">
            <v>389.04897237803442</v>
          </cell>
          <cell r="W94">
            <v>399.9423436046194</v>
          </cell>
          <cell r="X94">
            <v>411.14072922554874</v>
          </cell>
        </row>
        <row r="96">
          <cell r="B96" t="str">
            <v xml:space="preserve">Silver (US$ millions)  </v>
          </cell>
          <cell r="H96">
            <v>7.3000000000000001E-3</v>
          </cell>
          <cell r="I96">
            <v>0.13500000000000001</v>
          </cell>
          <cell r="J96">
            <v>1.1000000000000001</v>
          </cell>
          <cell r="K96">
            <v>4.58E-2</v>
          </cell>
          <cell r="L96">
            <v>0.14078100000000002</v>
          </cell>
          <cell r="M96">
            <v>0.16750000000000001</v>
          </cell>
          <cell r="N96">
            <v>0.19889239999999997</v>
          </cell>
          <cell r="O96">
            <v>0.25396419999999997</v>
          </cell>
          <cell r="P96">
            <v>0.25396419999999997</v>
          </cell>
          <cell r="Q96">
            <v>1.1422619999999999</v>
          </cell>
          <cell r="R96">
            <v>1.2454630000000002</v>
          </cell>
          <cell r="S96">
            <v>1.338408</v>
          </cell>
          <cell r="T96">
            <v>1.3785602400000003</v>
          </cell>
          <cell r="U96">
            <v>1.4199170472</v>
          </cell>
          <cell r="V96">
            <v>1.4625145586160002</v>
          </cell>
          <cell r="W96">
            <v>1.5063899953744802</v>
          </cell>
          <cell r="X96">
            <v>1.5515816952357144</v>
          </cell>
        </row>
        <row r="97">
          <cell r="B97" t="str">
            <v xml:space="preserve">  Quantity (thousands of ounces troy)</v>
          </cell>
          <cell r="H97">
            <v>1.5</v>
          </cell>
          <cell r="I97">
            <v>25.9</v>
          </cell>
          <cell r="J97">
            <v>0.3</v>
          </cell>
          <cell r="K97">
            <v>9.1999999999999993</v>
          </cell>
          <cell r="L97">
            <v>28.1</v>
          </cell>
          <cell r="M97">
            <v>33.5</v>
          </cell>
          <cell r="N97">
            <v>39.619999999999997</v>
          </cell>
          <cell r="O97">
            <v>39.619999999999997</v>
          </cell>
          <cell r="P97">
            <v>39.619999999999997</v>
          </cell>
          <cell r="Q97">
            <v>178.2</v>
          </cell>
          <cell r="R97">
            <v>194.3</v>
          </cell>
          <cell r="S97">
            <v>208.8</v>
          </cell>
          <cell r="T97">
            <v>215.06400000000002</v>
          </cell>
          <cell r="U97">
            <v>221.51592000000002</v>
          </cell>
          <cell r="V97">
            <v>228.16139760000002</v>
          </cell>
          <cell r="W97">
            <v>235.00623952800001</v>
          </cell>
          <cell r="X97">
            <v>242.05642671384001</v>
          </cell>
        </row>
        <row r="98">
          <cell r="B98" t="str">
            <v xml:space="preserve">  Price (US$/O.T.)</v>
          </cell>
          <cell r="H98">
            <v>4.9000000000000004</v>
          </cell>
          <cell r="I98">
            <v>5.2</v>
          </cell>
          <cell r="J98">
            <v>4.2</v>
          </cell>
          <cell r="K98">
            <v>5</v>
          </cell>
          <cell r="L98">
            <v>5.01</v>
          </cell>
          <cell r="M98">
            <v>5</v>
          </cell>
          <cell r="N98">
            <v>5.0199999999999996</v>
          </cell>
          <cell r="O98">
            <v>6.41</v>
          </cell>
          <cell r="P98">
            <v>6.41</v>
          </cell>
          <cell r="Q98">
            <v>6.41</v>
          </cell>
          <cell r="R98">
            <v>6.41</v>
          </cell>
          <cell r="S98">
            <v>6.41</v>
          </cell>
          <cell r="T98">
            <v>6.41</v>
          </cell>
          <cell r="U98">
            <v>6.41</v>
          </cell>
          <cell r="V98">
            <v>6.41</v>
          </cell>
          <cell r="W98">
            <v>6.41</v>
          </cell>
          <cell r="X98">
            <v>6.41</v>
          </cell>
        </row>
        <row r="100">
          <cell r="B100" t="str">
            <v>Sub-Total: Traditional Exports</v>
          </cell>
          <cell r="H100">
            <v>218.13389999999998</v>
          </cell>
          <cell r="I100">
            <v>330.79429999999996</v>
          </cell>
          <cell r="J100">
            <v>345.38720000000001</v>
          </cell>
          <cell r="K100">
            <v>333.01549999999997</v>
          </cell>
          <cell r="L100">
            <v>394.30368700000008</v>
          </cell>
          <cell r="M100">
            <v>351.93874140000003</v>
          </cell>
          <cell r="N100">
            <v>397.75998301440006</v>
          </cell>
          <cell r="O100">
            <v>418.95631346974335</v>
          </cell>
          <cell r="P100">
            <v>452.88095741430459</v>
          </cell>
          <cell r="Q100">
            <v>486.0366822658014</v>
          </cell>
          <cell r="R100">
            <v>518.21888121884956</v>
          </cell>
          <cell r="S100">
            <v>550.90581283779909</v>
          </cell>
          <cell r="T100">
            <v>583.07887386109098</v>
          </cell>
          <cell r="U100">
            <v>616.33367377746197</v>
          </cell>
          <cell r="V100">
            <v>650.5996044723272</v>
          </cell>
          <cell r="W100">
            <v>686.93916944747582</v>
          </cell>
          <cell r="X100">
            <v>725.48736056844143</v>
          </cell>
        </row>
        <row r="101">
          <cell r="B101" t="str">
            <v>(annual % change)</v>
          </cell>
          <cell r="H101">
            <v>23.1</v>
          </cell>
          <cell r="I101">
            <v>51.647359718044726</v>
          </cell>
          <cell r="J101">
            <v>4.4114726281559324</v>
          </cell>
          <cell r="K101">
            <v>-3.5819798764980426</v>
          </cell>
          <cell r="L101">
            <v>18.404004318117352</v>
          </cell>
          <cell r="M101">
            <v>-10.744242825200878</v>
          </cell>
          <cell r="N101">
            <v>13.019663999514442</v>
          </cell>
          <cell r="O101">
            <v>5.3289248191102923</v>
          </cell>
          <cell r="P101">
            <v>8.0974180013189567</v>
          </cell>
          <cell r="Q101">
            <v>7.321068441649059</v>
          </cell>
          <cell r="R101">
            <v>6.6213518706080832</v>
          </cell>
          <cell r="S101">
            <v>6.3075531987699662</v>
          </cell>
          <cell r="T101">
            <v>5.8400293250789215</v>
          </cell>
          <cell r="U101">
            <v>5.7033107195534338</v>
          </cell>
          <cell r="V101">
            <v>5.559639551227491</v>
          </cell>
          <cell r="W101">
            <v>5.585549810566226</v>
          </cell>
          <cell r="X101">
            <v>5.6115872897408048</v>
          </cell>
        </row>
        <row r="103">
          <cell r="B103" t="str">
            <v>Non-Traditional Agriculture</v>
          </cell>
          <cell r="H103">
            <v>54.1982</v>
          </cell>
          <cell r="I103">
            <v>44.000999999999998</v>
          </cell>
          <cell r="J103">
            <v>44.011000000000003</v>
          </cell>
          <cell r="K103">
            <v>91.177199999999999</v>
          </cell>
          <cell r="L103">
            <v>68.439499999999995</v>
          </cell>
          <cell r="M103">
            <v>76.652240000000006</v>
          </cell>
          <cell r="N103">
            <v>91.98268800000001</v>
          </cell>
          <cell r="O103">
            <v>105.7800912</v>
          </cell>
          <cell r="P103">
            <v>116.35810032000001</v>
          </cell>
          <cell r="Q103">
            <v>127.99391035200001</v>
          </cell>
          <cell r="R103">
            <v>140.79330138720002</v>
          </cell>
          <cell r="S103">
            <v>153.46469851204802</v>
          </cell>
          <cell r="T103">
            <v>167.27652137813234</v>
          </cell>
          <cell r="U103">
            <v>180.65864308838295</v>
          </cell>
          <cell r="V103">
            <v>193.30474810456977</v>
          </cell>
          <cell r="W103">
            <v>204.90303299084397</v>
          </cell>
          <cell r="X103">
            <v>217.19721497029462</v>
          </cell>
        </row>
        <row r="104">
          <cell r="I104">
            <v>-18.814646980896043</v>
          </cell>
          <cell r="J104">
            <v>2.2726756210089682E-2</v>
          </cell>
          <cell r="K104">
            <v>107.16911681170616</v>
          </cell>
          <cell r="L104">
            <v>-24.93792307726055</v>
          </cell>
          <cell r="M104">
            <v>12.000000000000011</v>
          </cell>
          <cell r="N104">
            <v>19.999999999999996</v>
          </cell>
          <cell r="O104">
            <v>14.999999999999991</v>
          </cell>
          <cell r="P104">
            <v>10.000000000000009</v>
          </cell>
          <cell r="Q104">
            <v>10.000000000000009</v>
          </cell>
          <cell r="R104">
            <v>10.000000000000009</v>
          </cell>
          <cell r="S104">
            <v>9.0000000000000071</v>
          </cell>
          <cell r="T104">
            <v>9.0000000000000071</v>
          </cell>
          <cell r="U104">
            <v>8.0000000000000071</v>
          </cell>
          <cell r="V104">
            <v>7.0000000000000062</v>
          </cell>
          <cell r="W104">
            <v>6.0000000000000053</v>
          </cell>
          <cell r="X104">
            <v>6.0000000000000053</v>
          </cell>
        </row>
        <row r="105">
          <cell r="B105" t="str">
            <v>Non-Traditional Manufactures</v>
          </cell>
          <cell r="H105">
            <v>84.809399999999997</v>
          </cell>
          <cell r="I105">
            <v>151.59</v>
          </cell>
          <cell r="J105">
            <v>280.50720000000001</v>
          </cell>
          <cell r="K105">
            <v>279.37290000000002</v>
          </cell>
          <cell r="L105">
            <v>154</v>
          </cell>
          <cell r="M105">
            <v>172.48000000000002</v>
          </cell>
          <cell r="N105">
            <v>206.97600000000003</v>
          </cell>
          <cell r="O105">
            <v>238.0224</v>
          </cell>
          <cell r="P105">
            <v>266.58508800000004</v>
          </cell>
          <cell r="Q105">
            <v>298.57529856000008</v>
          </cell>
          <cell r="R105">
            <v>334.40433438720009</v>
          </cell>
          <cell r="S105">
            <v>374.53285451366412</v>
          </cell>
          <cell r="T105">
            <v>419.47679705530385</v>
          </cell>
          <cell r="U105">
            <v>461.4244767608343</v>
          </cell>
          <cell r="V105">
            <v>507.56692443691776</v>
          </cell>
          <cell r="W105">
            <v>553.24794763624038</v>
          </cell>
          <cell r="X105">
            <v>597.50778344713967</v>
          </cell>
        </row>
        <row r="106">
          <cell r="I106">
            <v>78.741979073074447</v>
          </cell>
          <cell r="J106">
            <v>85.043340589748667</v>
          </cell>
          <cell r="K106">
            <v>-0.4043746470678844</v>
          </cell>
          <cell r="L106">
            <v>-44.876543143590517</v>
          </cell>
          <cell r="M106">
            <v>12.000000000000011</v>
          </cell>
          <cell r="N106">
            <v>19.999999999999996</v>
          </cell>
          <cell r="O106">
            <v>14.999999999999991</v>
          </cell>
          <cell r="P106">
            <v>12.000000000000011</v>
          </cell>
          <cell r="Q106">
            <v>12.000000000000011</v>
          </cell>
          <cell r="R106">
            <v>12.000000000000011</v>
          </cell>
          <cell r="S106">
            <v>12.000000000000011</v>
          </cell>
          <cell r="T106">
            <v>12.000000000000011</v>
          </cell>
          <cell r="U106">
            <v>10.000000000000009</v>
          </cell>
          <cell r="V106">
            <v>10.000000000000009</v>
          </cell>
          <cell r="W106">
            <v>9.0000000000000071</v>
          </cell>
          <cell r="X106">
            <v>8.0000000000000071</v>
          </cell>
        </row>
        <row r="107">
          <cell r="B107" t="str">
            <v>Sub-Total Non-Traditional Exports</v>
          </cell>
          <cell r="H107">
            <v>139.0076</v>
          </cell>
          <cell r="I107">
            <v>195.59100000000001</v>
          </cell>
          <cell r="J107">
            <v>324.51820000000004</v>
          </cell>
          <cell r="K107">
            <v>370.55010000000004</v>
          </cell>
          <cell r="L107">
            <v>222.43950000000001</v>
          </cell>
          <cell r="M107">
            <v>249.13224000000002</v>
          </cell>
          <cell r="N107">
            <v>298.95868800000005</v>
          </cell>
          <cell r="O107">
            <v>343.80249120000002</v>
          </cell>
          <cell r="P107">
            <v>382.94318832000005</v>
          </cell>
          <cell r="Q107">
            <v>426.56920891200008</v>
          </cell>
          <cell r="R107">
            <v>475.19763577440011</v>
          </cell>
          <cell r="S107">
            <v>527.99755302571214</v>
          </cell>
          <cell r="T107">
            <v>586.75331843343622</v>
          </cell>
          <cell r="U107">
            <v>642.08311984921727</v>
          </cell>
          <cell r="V107">
            <v>700.87167254148756</v>
          </cell>
          <cell r="W107">
            <v>758.15098062708432</v>
          </cell>
          <cell r="X107">
            <v>814.70499841743435</v>
          </cell>
        </row>
        <row r="108">
          <cell r="B108" t="str">
            <v>(annual % change)</v>
          </cell>
          <cell r="H108">
            <v>49.08</v>
          </cell>
          <cell r="I108">
            <v>40.705256403247027</v>
          </cell>
          <cell r="J108">
            <v>65.916734410070006</v>
          </cell>
          <cell r="K108">
            <v>14.184689795518413</v>
          </cell>
          <cell r="L108">
            <v>-39.970465532191199</v>
          </cell>
          <cell r="M108">
            <v>12.000000000000011</v>
          </cell>
          <cell r="N108">
            <v>20.000000000000018</v>
          </cell>
          <cell r="O108">
            <v>14.999999999999991</v>
          </cell>
          <cell r="P108">
            <v>11.384646162214906</v>
          </cell>
          <cell r="Q108">
            <v>11.392295756294967</v>
          </cell>
          <cell r="R108">
            <v>11.39989147046756</v>
          </cell>
          <cell r="S108">
            <v>11.111148978101969</v>
          </cell>
          <cell r="T108">
            <v>11.128037444685447</v>
          </cell>
          <cell r="U108">
            <v>9.4298233478261828</v>
          </cell>
          <cell r="V108">
            <v>9.1559100177054589</v>
          </cell>
          <cell r="W108">
            <v>8.1725814196330191</v>
          </cell>
          <cell r="X108">
            <v>7.459466417041738</v>
          </cell>
        </row>
        <row r="110">
          <cell r="B110" t="str">
            <v>Total Exports</v>
          </cell>
          <cell r="H110">
            <v>357.14149999999995</v>
          </cell>
          <cell r="I110">
            <v>526.38529999999992</v>
          </cell>
          <cell r="J110">
            <v>669.9054000000001</v>
          </cell>
          <cell r="K110">
            <v>703.56560000000002</v>
          </cell>
          <cell r="L110">
            <v>616.74318700000003</v>
          </cell>
          <cell r="M110">
            <v>601.07098140000005</v>
          </cell>
          <cell r="N110">
            <v>696.71867101440012</v>
          </cell>
          <cell r="O110">
            <v>762.75880466974331</v>
          </cell>
          <cell r="P110">
            <v>835.82414573430469</v>
          </cell>
          <cell r="Q110">
            <v>912.60589117780148</v>
          </cell>
          <cell r="R110">
            <v>993.41651699324962</v>
          </cell>
          <cell r="S110">
            <v>1078.9033658635112</v>
          </cell>
          <cell r="T110">
            <v>1169.8321922945272</v>
          </cell>
          <cell r="U110">
            <v>1258.4167936266792</v>
          </cell>
          <cell r="V110">
            <v>1351.4712770138149</v>
          </cell>
          <cell r="W110">
            <v>1445.0901500745601</v>
          </cell>
          <cell r="X110">
            <v>1540.1923589858757</v>
          </cell>
        </row>
        <row r="111">
          <cell r="B111" t="str">
            <v>(annual % change)</v>
          </cell>
          <cell r="H111">
            <v>31.57</v>
          </cell>
          <cell r="I111">
            <v>47.388444076087488</v>
          </cell>
          <cell r="J111">
            <v>27.265218082647856</v>
          </cell>
          <cell r="K111">
            <v>5.0246198940924858</v>
          </cell>
          <cell r="L111">
            <v>-12.340343672288689</v>
          </cell>
          <cell r="M111">
            <v>-2.5411234254947623</v>
          </cell>
          <cell r="N111">
            <v>15.912877609166841</v>
          </cell>
          <cell r="O111">
            <v>9.4787374592948623</v>
          </cell>
          <cell r="P111">
            <v>9.5790885162180484</v>
          </cell>
          <cell r="Q111">
            <v>9.1863516788021293</v>
          </cell>
          <cell r="R111">
            <v>8.8549314218380424</v>
          </cell>
          <cell r="S111">
            <v>8.6053379834072565</v>
          </cell>
          <cell r="T111">
            <v>8.4278934803619023</v>
          </cell>
          <cell r="U111">
            <v>7.5724195244106562</v>
          </cell>
          <cell r="V111">
            <v>7.3945678298648954</v>
          </cell>
          <cell r="W111">
            <v>6.92718185380925</v>
          </cell>
          <cell r="X111">
            <v>6.5810571683994068</v>
          </cell>
        </row>
        <row r="113">
          <cell r="B113" t="str">
            <v>Memo item:</v>
          </cell>
        </row>
        <row r="114">
          <cell r="B114" t="str">
            <v xml:space="preserve">      Exports of Group Vigil</v>
          </cell>
          <cell r="H114">
            <v>18.8276</v>
          </cell>
          <cell r="I114">
            <v>62.881799999999998</v>
          </cell>
          <cell r="J114">
            <v>145.22020000000001</v>
          </cell>
          <cell r="K114">
            <v>56.27</v>
          </cell>
          <cell r="L114">
            <v>0</v>
          </cell>
        </row>
        <row r="115">
          <cell r="B115" t="str">
            <v xml:space="preserve">      Non-trad. Manuf. Exclud. Effects of tax incentives</v>
          </cell>
          <cell r="H115">
            <v>65.981799999999993</v>
          </cell>
          <cell r="I115">
            <v>88.708200000000005</v>
          </cell>
          <cell r="J115">
            <v>135.28700000000001</v>
          </cell>
          <cell r="K115">
            <v>223.10290000000001</v>
          </cell>
          <cell r="L115">
            <v>154</v>
          </cell>
        </row>
        <row r="116">
          <cell r="B116" t="str">
            <v xml:space="preserve">            (percentage change)</v>
          </cell>
          <cell r="I116">
            <v>34.443437432746627</v>
          </cell>
          <cell r="J116">
            <v>52.507885404055088</v>
          </cell>
          <cell r="K116">
            <v>64.910819221359034</v>
          </cell>
          <cell r="L116">
            <v>-30.973555251859118</v>
          </cell>
        </row>
        <row r="117">
          <cell r="B117" t="str">
            <v xml:space="preserve">      Adjusted exports</v>
          </cell>
          <cell r="H117">
            <v>338.31389999999999</v>
          </cell>
          <cell r="I117">
            <v>463.50349999999992</v>
          </cell>
          <cell r="J117">
            <v>524.68520000000012</v>
          </cell>
          <cell r="K117">
            <v>647.29560000000004</v>
          </cell>
          <cell r="L117">
            <v>616.74318700000003</v>
          </cell>
        </row>
        <row r="118">
          <cell r="B118" t="str">
            <v xml:space="preserve">            (percentage change)</v>
          </cell>
          <cell r="I118">
            <v>37.003977666894542</v>
          </cell>
          <cell r="J118">
            <v>13.199835599946974</v>
          </cell>
          <cell r="K118">
            <v>23.36837402694032</v>
          </cell>
          <cell r="L118">
            <v>-4.7200093743878346</v>
          </cell>
        </row>
        <row r="121">
          <cell r="B121" t="str">
            <v>Sources: Data provided by the Nicaraguan authorities; and staff estimates.</v>
          </cell>
        </row>
        <row r="126">
          <cell r="B126" t="str">
            <v>Table 5. Nicaragua: Merchandise Exports by Commodity. Value Index.</v>
          </cell>
        </row>
        <row r="128">
          <cell r="J128" t="str">
            <v>Projected</v>
          </cell>
        </row>
        <row r="129">
          <cell r="D129">
            <v>1990</v>
          </cell>
          <cell r="E129">
            <v>1991</v>
          </cell>
          <cell r="F129">
            <v>1992</v>
          </cell>
          <cell r="G129">
            <v>1993</v>
          </cell>
          <cell r="H129">
            <v>1994</v>
          </cell>
          <cell r="I129">
            <v>1995</v>
          </cell>
          <cell r="J129">
            <v>1996</v>
          </cell>
          <cell r="K129">
            <v>1997</v>
          </cell>
          <cell r="L129">
            <v>1998</v>
          </cell>
          <cell r="M129">
            <v>1999</v>
          </cell>
          <cell r="N129">
            <v>2000</v>
          </cell>
          <cell r="O129">
            <v>2001</v>
          </cell>
          <cell r="P129">
            <v>2002</v>
          </cell>
          <cell r="Q129">
            <v>2003</v>
          </cell>
          <cell r="R129">
            <v>2004</v>
          </cell>
          <cell r="S129">
            <v>2005</v>
          </cell>
          <cell r="T129">
            <v>2006</v>
          </cell>
          <cell r="U129">
            <v>2007</v>
          </cell>
          <cell r="V129">
            <v>2008</v>
          </cell>
          <cell r="W129">
            <v>2009</v>
          </cell>
          <cell r="X129">
            <v>2010</v>
          </cell>
        </row>
        <row r="130">
          <cell r="I130" t="str">
            <v>Prel.</v>
          </cell>
          <cell r="J130" t="str">
            <v>Prel.</v>
          </cell>
        </row>
        <row r="133">
          <cell r="B133" t="str">
            <v>Value Index (1990=100)</v>
          </cell>
        </row>
        <row r="135">
          <cell r="B135" t="str">
            <v>Total exports, f.o.b.</v>
          </cell>
          <cell r="D135">
            <v>100</v>
          </cell>
          <cell r="E135">
            <v>82.395644283121598</v>
          </cell>
          <cell r="F135">
            <v>67.4833635813672</v>
          </cell>
          <cell r="G135">
            <v>80.747065940713853</v>
          </cell>
          <cell r="H135">
            <v>106.23118572292802</v>
          </cell>
          <cell r="I135">
            <v>159.22120387174832</v>
          </cell>
          <cell r="J135">
            <v>202.63321234119789</v>
          </cell>
          <cell r="K135">
            <v>212.81476104053237</v>
          </cell>
          <cell r="L135">
            <v>186.55268814277076</v>
          </cell>
          <cell r="M135">
            <v>181.81215408348461</v>
          </cell>
          <cell r="N135">
            <v>210.74369964137935</v>
          </cell>
          <cell r="O135">
            <v>230.71954164239062</v>
          </cell>
          <cell r="P135">
            <v>252.82037076052774</v>
          </cell>
          <cell r="Q135">
            <v>276.0453391342412</v>
          </cell>
          <cell r="R135">
            <v>300.48896460775853</v>
          </cell>
          <cell r="S135">
            <v>326.34705561509719</v>
          </cell>
          <cell r="T135">
            <v>353.85123783863503</v>
          </cell>
          <cell r="U135">
            <v>380.64633806009664</v>
          </cell>
          <cell r="V135">
            <v>408.79348971984723</v>
          </cell>
          <cell r="W135">
            <v>437.11135815927412</v>
          </cell>
          <cell r="X135">
            <v>465.87790652930306</v>
          </cell>
        </row>
        <row r="137">
          <cell r="B137" t="str">
            <v>Agricultural and fish products</v>
          </cell>
          <cell r="D137">
            <v>100</v>
          </cell>
          <cell r="E137">
            <v>87.311178247734134</v>
          </cell>
          <cell r="F137">
            <v>75.468277945619334</v>
          </cell>
          <cell r="G137">
            <v>63.715891238670693</v>
          </cell>
          <cell r="H137">
            <v>112.9998033738631</v>
          </cell>
          <cell r="I137">
            <v>167.92132930513591</v>
          </cell>
          <cell r="J137">
            <v>170.13432024169185</v>
          </cell>
          <cell r="K137">
            <v>193.20543806646526</v>
          </cell>
          <cell r="L137">
            <v>213.08085740181269</v>
          </cell>
          <cell r="M137">
            <v>213.98766502337639</v>
          </cell>
          <cell r="N137">
            <v>252.64686767374789</v>
          </cell>
          <cell r="O137">
            <v>280.24306155800264</v>
          </cell>
          <cell r="P137">
            <v>307.68675765152631</v>
          </cell>
          <cell r="Q137">
            <v>336.73481982487851</v>
          </cell>
          <cell r="R137">
            <v>367.69527061020091</v>
          </cell>
          <cell r="S137">
            <v>399.98900245062339</v>
          </cell>
          <cell r="T137">
            <v>434.60677989658461</v>
          </cell>
          <cell r="U137">
            <v>468.36037173195405</v>
          </cell>
          <cell r="V137">
            <v>502.89843543740869</v>
          </cell>
          <cell r="W137">
            <v>537.10160609236311</v>
          </cell>
          <cell r="X137">
            <v>572.28783691473768</v>
          </cell>
        </row>
        <row r="138">
          <cell r="B138" t="str">
            <v xml:space="preserve">  Cotton</v>
          </cell>
          <cell r="D138">
            <v>100</v>
          </cell>
          <cell r="E138">
            <v>119.35483870967741</v>
          </cell>
          <cell r="F138">
            <v>70.430107526881713</v>
          </cell>
          <cell r="G138">
            <v>1.075268817204301</v>
          </cell>
          <cell r="H138">
            <v>11.102503286286684</v>
          </cell>
          <cell r="I138">
            <v>5.9005376344086011</v>
          </cell>
          <cell r="J138">
            <v>27.118279569892469</v>
          </cell>
          <cell r="K138">
            <v>8.1053763440860216</v>
          </cell>
          <cell r="L138">
            <v>3.4268387096774195</v>
          </cell>
          <cell r="M138">
            <v>3.3397585084718844</v>
          </cell>
          <cell r="N138">
            <v>3.8712101923667515</v>
          </cell>
          <cell r="O138">
            <v>4.2381520429986583</v>
          </cell>
          <cell r="P138">
            <v>4.6441283786494036</v>
          </cell>
          <cell r="Q138">
            <v>5.0707543439271889</v>
          </cell>
          <cell r="R138">
            <v>5.5197661636518145</v>
          </cell>
          <cell r="S138">
            <v>5.9947606979278056</v>
          </cell>
          <cell r="T138">
            <v>6.4999927439517613</v>
          </cell>
          <cell r="U138">
            <v>6.9921994635800413</v>
          </cell>
          <cell r="V138">
            <v>7.5092423957139163</v>
          </cell>
          <cell r="W138">
            <v>8.0294212723083618</v>
          </cell>
          <cell r="X138">
            <v>8.5578420765305978</v>
          </cell>
        </row>
        <row r="139">
          <cell r="B139" t="str">
            <v xml:space="preserve">  Coffee</v>
          </cell>
          <cell r="D139">
            <v>100</v>
          </cell>
          <cell r="E139">
            <v>50.985915492957744</v>
          </cell>
          <cell r="F139">
            <v>63.802816901408441</v>
          </cell>
          <cell r="G139">
            <v>44.929577464788728</v>
          </cell>
          <cell r="H139">
            <v>101.1245040068054</v>
          </cell>
          <cell r="I139">
            <v>184.92253521126759</v>
          </cell>
          <cell r="J139">
            <v>163.32718309859155</v>
          </cell>
          <cell r="K139">
            <v>162.956338028169</v>
          </cell>
          <cell r="L139">
            <v>240.41532394366197</v>
          </cell>
          <cell r="M139">
            <v>234.30607382845045</v>
          </cell>
          <cell r="N139">
            <v>271.59091258761589</v>
          </cell>
          <cell r="O139">
            <v>297.33430215509901</v>
          </cell>
          <cell r="P139">
            <v>325.81621814761513</v>
          </cell>
          <cell r="Q139">
            <v>355.7468417732282</v>
          </cell>
          <cell r="R139">
            <v>387.24798064760222</v>
          </cell>
          <cell r="S139">
            <v>420.57197821624789</v>
          </cell>
          <cell r="T139">
            <v>456.01733654856417</v>
          </cell>
          <cell r="U139">
            <v>490.54888237606508</v>
          </cell>
          <cell r="V139">
            <v>526.82285222200733</v>
          </cell>
          <cell r="W139">
            <v>563.31682924285053</v>
          </cell>
          <cell r="X139">
            <v>600.38903181453736</v>
          </cell>
        </row>
        <row r="140">
          <cell r="B140" t="str">
            <v xml:space="preserve">  Seafood</v>
          </cell>
          <cell r="D140">
            <v>100</v>
          </cell>
          <cell r="E140">
            <v>148.27586206896552</v>
          </cell>
          <cell r="F140">
            <v>242.52873563218395</v>
          </cell>
          <cell r="G140">
            <v>305.74712643678168</v>
          </cell>
          <cell r="H140">
            <v>475.85803083522995</v>
          </cell>
          <cell r="I140">
            <v>853.34482758620686</v>
          </cell>
          <cell r="J140">
            <v>864.14942528735651</v>
          </cell>
          <cell r="K140">
            <v>913.01609195402307</v>
          </cell>
          <cell r="L140">
            <v>999.31034482758628</v>
          </cell>
          <cell r="M140">
            <v>973.91663556177991</v>
          </cell>
          <cell r="N140">
            <v>1128.8947977940416</v>
          </cell>
          <cell r="O140">
            <v>1235.8997718685764</v>
          </cell>
          <cell r="P140">
            <v>1354.2877049876042</v>
          </cell>
          <cell r="Q140">
            <v>1478.6973363105435</v>
          </cell>
          <cell r="R140">
            <v>1609.634971377388</v>
          </cell>
          <cell r="S140">
            <v>1748.1495009635328</v>
          </cell>
          <cell r="T140">
            <v>1895.4816787822174</v>
          </cell>
          <cell r="U140">
            <v>2039.0155035079492</v>
          </cell>
          <cell r="V140">
            <v>2189.7918879763056</v>
          </cell>
          <cell r="W140">
            <v>2341.4827542763874</v>
          </cell>
          <cell r="X140">
            <v>2495.5770729235292</v>
          </cell>
        </row>
        <row r="141">
          <cell r="B141" t="str">
            <v xml:space="preserve">  Bananas</v>
          </cell>
          <cell r="D141">
            <v>100</v>
          </cell>
          <cell r="E141">
            <v>105.9040590405904</v>
          </cell>
          <cell r="F141">
            <v>36.900369003690038</v>
          </cell>
          <cell r="G141">
            <v>20.478966789667897</v>
          </cell>
          <cell r="H141">
            <v>22.860504921579221</v>
          </cell>
          <cell r="I141">
            <v>52.689298892988937</v>
          </cell>
          <cell r="J141">
            <v>79.856088560885595</v>
          </cell>
          <cell r="K141">
            <v>60.337638376383765</v>
          </cell>
          <cell r="L141">
            <v>71.822878228782287</v>
          </cell>
          <cell r="M141">
            <v>69.997770245246116</v>
          </cell>
          <cell r="N141">
            <v>81.13642975351793</v>
          </cell>
          <cell r="O141">
            <v>88.827138913699102</v>
          </cell>
          <cell r="P141">
            <v>97.335969176666296</v>
          </cell>
          <cell r="Q141">
            <v>106.2775936152053</v>
          </cell>
          <cell r="R141">
            <v>115.68840164661145</v>
          </cell>
          <cell r="S141">
            <v>125.64377961590405</v>
          </cell>
          <cell r="T141">
            <v>136.23290352663309</v>
          </cell>
          <cell r="U141">
            <v>146.54903051195541</v>
          </cell>
          <cell r="V141">
            <v>157.38569797717133</v>
          </cell>
          <cell r="W141">
            <v>168.28809148793701</v>
          </cell>
          <cell r="X141">
            <v>179.36322699636642</v>
          </cell>
        </row>
        <row r="142">
          <cell r="B142" t="str">
            <v xml:space="preserve">  Other</v>
          </cell>
          <cell r="D142">
            <v>100</v>
          </cell>
          <cell r="E142">
            <v>103.72093023255815</v>
          </cell>
          <cell r="F142">
            <v>103.72093023255815</v>
          </cell>
          <cell r="G142">
            <v>190.69767441860469</v>
          </cell>
          <cell r="H142">
            <v>295.30837209302325</v>
          </cell>
          <cell r="I142">
            <v>260</v>
          </cell>
          <cell r="J142">
            <v>273.02325581395348</v>
          </cell>
          <cell r="K142">
            <v>489.56697674418604</v>
          </cell>
          <cell r="L142">
            <v>345.46583720930232</v>
          </cell>
          <cell r="M142">
            <v>385.34762790697681</v>
          </cell>
          <cell r="N142">
            <v>482.1353860465116</v>
          </cell>
          <cell r="O142">
            <v>555.92039530325576</v>
          </cell>
          <cell r="P142">
            <v>613.78314088750528</v>
          </cell>
          <cell r="Q142">
            <v>676.19373212327037</v>
          </cell>
          <cell r="R142">
            <v>744.86722898205608</v>
          </cell>
          <cell r="S142">
            <v>813.9868496878106</v>
          </cell>
          <cell r="T142">
            <v>889.57158869230909</v>
          </cell>
          <cell r="U142">
            <v>963.42546258137031</v>
          </cell>
          <cell r="V142">
            <v>1033.9340883457146</v>
          </cell>
          <cell r="W142">
            <v>1100.6799636830769</v>
          </cell>
          <cell r="X142">
            <v>1171.8790715941282</v>
          </cell>
        </row>
        <row r="144">
          <cell r="B144" t="str">
            <v>Manufactured products</v>
          </cell>
          <cell r="D144">
            <v>100</v>
          </cell>
          <cell r="E144">
            <v>77.799867461895303</v>
          </cell>
          <cell r="F144">
            <v>64.744864148442673</v>
          </cell>
          <cell r="G144">
            <v>84.227965540092782</v>
          </cell>
          <cell r="H144">
            <v>101.35135736419178</v>
          </cell>
          <cell r="I144">
            <v>158.51385023194166</v>
          </cell>
          <cell r="J144">
            <v>246.04585818422797</v>
          </cell>
          <cell r="K144">
            <v>248.4174287607687</v>
          </cell>
          <cell r="L144">
            <v>154.64320742213386</v>
          </cell>
          <cell r="M144">
            <v>165.55338028344852</v>
          </cell>
          <cell r="N144">
            <v>196.56930316897913</v>
          </cell>
          <cell r="O144">
            <v>222.77461212142165</v>
          </cell>
          <cell r="P144">
            <v>247.93301870943557</v>
          </cell>
          <cell r="Q144">
            <v>275.67970484866231</v>
          </cell>
          <cell r="R144">
            <v>306.31388135552118</v>
          </cell>
          <cell r="S144">
            <v>340.19602065002903</v>
          </cell>
          <cell r="T144">
            <v>377.73332489502195</v>
          </cell>
          <cell r="U144">
            <v>413.08514521323093</v>
          </cell>
          <cell r="V144">
            <v>451.59793937927321</v>
          </cell>
          <cell r="W144">
            <v>489.85307666996692</v>
          </cell>
          <cell r="X144">
            <v>527.29288861054613</v>
          </cell>
        </row>
        <row r="145">
          <cell r="B145" t="str">
            <v xml:space="preserve">  Beef</v>
          </cell>
          <cell r="D145">
            <v>100</v>
          </cell>
          <cell r="E145">
            <v>65.789473684210535</v>
          </cell>
          <cell r="F145">
            <v>71.578947368421055</v>
          </cell>
          <cell r="G145">
            <v>106.66666666666667</v>
          </cell>
          <cell r="H145">
            <v>109.08014698017259</v>
          </cell>
          <cell r="I145">
            <v>95.555087719298243</v>
          </cell>
          <cell r="J145">
            <v>71.411578947368412</v>
          </cell>
          <cell r="K145">
            <v>77.380701754385967</v>
          </cell>
          <cell r="L145">
            <v>60.983157894736841</v>
          </cell>
          <cell r="M145">
            <v>59.433500583867229</v>
          </cell>
          <cell r="N145">
            <v>68.891080790621487</v>
          </cell>
          <cell r="O145">
            <v>75.42108547163518</v>
          </cell>
          <cell r="P145">
            <v>82.645738008855588</v>
          </cell>
          <cell r="Q145">
            <v>90.237866149890493</v>
          </cell>
          <cell r="R145">
            <v>98.228367313993303</v>
          </cell>
          <cell r="S145">
            <v>106.68125031694518</v>
          </cell>
          <cell r="T145">
            <v>115.67223245717555</v>
          </cell>
          <cell r="U145">
            <v>124.43141917208442</v>
          </cell>
          <cell r="V145">
            <v>133.63258486442768</v>
          </cell>
          <cell r="W145">
            <v>142.88955703393259</v>
          </cell>
          <cell r="X145">
            <v>152.29320047000837</v>
          </cell>
        </row>
        <row r="146">
          <cell r="B146" t="str">
            <v xml:space="preserve">  Sugar</v>
          </cell>
          <cell r="D146">
            <v>100</v>
          </cell>
          <cell r="E146">
            <v>81.088082901554401</v>
          </cell>
          <cell r="F146">
            <v>49.481865284974099</v>
          </cell>
          <cell r="G146">
            <v>45.336787564766837</v>
          </cell>
          <cell r="H146">
            <v>40.319985709500102</v>
          </cell>
          <cell r="I146">
            <v>76.764248704663203</v>
          </cell>
          <cell r="J146">
            <v>106.93937823834196</v>
          </cell>
          <cell r="K146">
            <v>133.11398963730571</v>
          </cell>
          <cell r="L146">
            <v>115.53419689119168</v>
          </cell>
          <cell r="M146">
            <v>112.59833034953238</v>
          </cell>
          <cell r="N146">
            <v>130.51596484801883</v>
          </cell>
          <cell r="O146">
            <v>142.8872304984281</v>
          </cell>
          <cell r="P146">
            <v>156.57452478624504</v>
          </cell>
          <cell r="Q146">
            <v>170.95801127252273</v>
          </cell>
          <cell r="R146">
            <v>186.09622593084271</v>
          </cell>
          <cell r="S146">
            <v>202.11043514655688</v>
          </cell>
          <cell r="T146">
            <v>219.14408733340466</v>
          </cell>
          <cell r="U146">
            <v>235.73859698923093</v>
          </cell>
          <cell r="V146">
            <v>253.1704474447715</v>
          </cell>
          <cell r="W146">
            <v>270.7080247393734</v>
          </cell>
          <cell r="X146">
            <v>288.52347460691635</v>
          </cell>
        </row>
        <row r="147">
          <cell r="B147" t="str">
            <v xml:space="preserve">  Wood products</v>
          </cell>
          <cell r="D147">
            <v>100</v>
          </cell>
          <cell r="E147">
            <v>104.54545454545452</v>
          </cell>
          <cell r="F147">
            <v>59.090909090909079</v>
          </cell>
          <cell r="G147">
            <v>63.636363636363626</v>
          </cell>
          <cell r="H147" t="str">
            <v>...</v>
          </cell>
          <cell r="I147" t="str">
            <v>...</v>
          </cell>
          <cell r="J147" t="str">
            <v>...</v>
          </cell>
          <cell r="K147" t="str">
            <v>...</v>
          </cell>
          <cell r="L147" t="str">
            <v>...</v>
          </cell>
          <cell r="M147" t="str">
            <v>...</v>
          </cell>
          <cell r="N147" t="str">
            <v>...</v>
          </cell>
          <cell r="O147" t="str">
            <v>...</v>
          </cell>
          <cell r="P147" t="str">
            <v>...</v>
          </cell>
          <cell r="Q147" t="str">
            <v>...</v>
          </cell>
          <cell r="R147" t="str">
            <v>...</v>
          </cell>
          <cell r="S147" t="str">
            <v>...</v>
          </cell>
          <cell r="T147" t="str">
            <v>...</v>
          </cell>
          <cell r="U147" t="str">
            <v>...</v>
          </cell>
          <cell r="V147" t="str">
            <v>...</v>
          </cell>
          <cell r="W147" t="str">
            <v>...</v>
          </cell>
          <cell r="X147" t="str">
            <v>...</v>
          </cell>
        </row>
        <row r="148">
          <cell r="B148" t="str">
            <v xml:space="preserve">  Textiles</v>
          </cell>
          <cell r="D148">
            <v>100</v>
          </cell>
          <cell r="E148">
            <v>79.411764705882362</v>
          </cell>
          <cell r="F148">
            <v>41.17647058823529</v>
          </cell>
          <cell r="G148">
            <v>67.647058823529406</v>
          </cell>
          <cell r="H148" t="str">
            <v>...</v>
          </cell>
          <cell r="I148" t="str">
            <v>...</v>
          </cell>
          <cell r="J148" t="str">
            <v>...</v>
          </cell>
          <cell r="K148" t="str">
            <v>...</v>
          </cell>
          <cell r="L148" t="str">
            <v>...</v>
          </cell>
          <cell r="M148" t="str">
            <v>...</v>
          </cell>
          <cell r="N148" t="str">
            <v>...</v>
          </cell>
          <cell r="O148" t="str">
            <v>...</v>
          </cell>
          <cell r="P148" t="str">
            <v>...</v>
          </cell>
          <cell r="Q148" t="str">
            <v>...</v>
          </cell>
          <cell r="R148" t="str">
            <v>...</v>
          </cell>
          <cell r="S148" t="str">
            <v>...</v>
          </cell>
          <cell r="T148" t="str">
            <v>...</v>
          </cell>
          <cell r="U148" t="str">
            <v>...</v>
          </cell>
          <cell r="V148" t="str">
            <v>...</v>
          </cell>
          <cell r="W148" t="str">
            <v>...</v>
          </cell>
          <cell r="X148" t="str">
            <v>...</v>
          </cell>
        </row>
        <row r="149">
          <cell r="B149" t="str">
            <v xml:space="preserve">  Leather and leather goods</v>
          </cell>
          <cell r="D149">
            <v>100</v>
          </cell>
          <cell r="E149">
            <v>76.47058823529413</v>
          </cell>
          <cell r="F149">
            <v>58.82352941176471</v>
          </cell>
          <cell r="G149">
            <v>9.8039215686274517</v>
          </cell>
          <cell r="H149" t="str">
            <v>...</v>
          </cell>
          <cell r="I149" t="str">
            <v>...</v>
          </cell>
          <cell r="J149" t="str">
            <v>...</v>
          </cell>
          <cell r="K149" t="str">
            <v>...</v>
          </cell>
          <cell r="L149" t="str">
            <v>...</v>
          </cell>
          <cell r="M149" t="str">
            <v>...</v>
          </cell>
          <cell r="N149" t="str">
            <v>...</v>
          </cell>
          <cell r="O149" t="str">
            <v>...</v>
          </cell>
          <cell r="P149" t="str">
            <v>...</v>
          </cell>
          <cell r="Q149" t="str">
            <v>...</v>
          </cell>
          <cell r="R149" t="str">
            <v>...</v>
          </cell>
          <cell r="S149" t="str">
            <v>...</v>
          </cell>
          <cell r="T149" t="str">
            <v>...</v>
          </cell>
          <cell r="U149" t="str">
            <v>...</v>
          </cell>
          <cell r="V149" t="str">
            <v>...</v>
          </cell>
          <cell r="W149" t="str">
            <v>...</v>
          </cell>
          <cell r="X149" t="str">
            <v>...</v>
          </cell>
        </row>
        <row r="150">
          <cell r="B150" t="str">
            <v xml:space="preserve">  Chemical products</v>
          </cell>
          <cell r="D150">
            <v>100</v>
          </cell>
          <cell r="E150">
            <v>71.818181818181827</v>
          </cell>
          <cell r="F150">
            <v>54.54545454545454</v>
          </cell>
          <cell r="G150">
            <v>27.27272727272727</v>
          </cell>
          <cell r="H150" t="str">
            <v>...</v>
          </cell>
          <cell r="I150" t="str">
            <v>...</v>
          </cell>
          <cell r="J150" t="str">
            <v>...</v>
          </cell>
          <cell r="K150" t="str">
            <v>...</v>
          </cell>
          <cell r="L150" t="str">
            <v>...</v>
          </cell>
          <cell r="M150" t="str">
            <v>...</v>
          </cell>
          <cell r="N150" t="str">
            <v>...</v>
          </cell>
          <cell r="O150" t="str">
            <v>...</v>
          </cell>
          <cell r="P150" t="str">
            <v>...</v>
          </cell>
          <cell r="Q150" t="str">
            <v>...</v>
          </cell>
          <cell r="R150" t="str">
            <v>...</v>
          </cell>
          <cell r="S150" t="str">
            <v>...</v>
          </cell>
          <cell r="T150" t="str">
            <v>...</v>
          </cell>
          <cell r="U150" t="str">
            <v>...</v>
          </cell>
          <cell r="V150" t="str">
            <v>...</v>
          </cell>
          <cell r="W150" t="str">
            <v>...</v>
          </cell>
          <cell r="X150" t="str">
            <v>...</v>
          </cell>
        </row>
        <row r="151">
          <cell r="B151" t="str">
            <v xml:space="preserve">  Other</v>
          </cell>
          <cell r="D151">
            <v>100</v>
          </cell>
          <cell r="E151">
            <v>94.642857142857139</v>
          </cell>
          <cell r="F151">
            <v>77.678571428571431</v>
          </cell>
          <cell r="G151">
            <v>123.80952380952381</v>
          </cell>
          <cell r="H151">
            <v>177.08333333333331</v>
          </cell>
          <cell r="I151">
            <v>461.60714285714278</v>
          </cell>
          <cell r="J151">
            <v>861.0119047619047</v>
          </cell>
          <cell r="K151">
            <v>831.46696428571443</v>
          </cell>
          <cell r="L151">
            <v>458.33333333333331</v>
          </cell>
          <cell r="M151">
            <v>513.33333333333337</v>
          </cell>
          <cell r="N151">
            <v>616</v>
          </cell>
          <cell r="O151">
            <v>708.4</v>
          </cell>
          <cell r="P151">
            <v>793.40800000000002</v>
          </cell>
          <cell r="Q151">
            <v>888.61696000000029</v>
          </cell>
          <cell r="R151">
            <v>995.25099520000015</v>
          </cell>
          <cell r="S151">
            <v>1114.6811146240002</v>
          </cell>
          <cell r="T151">
            <v>1248.4428483788804</v>
          </cell>
          <cell r="U151">
            <v>1373.2871332167686</v>
          </cell>
          <cell r="V151">
            <v>1510.6158465384458</v>
          </cell>
          <cell r="W151">
            <v>1646.5712727269058</v>
          </cell>
          <cell r="X151">
            <v>1778.2969745450587</v>
          </cell>
        </row>
        <row r="153">
          <cell r="B153" t="str">
            <v>Minerals</v>
          </cell>
          <cell r="D153">
            <v>100</v>
          </cell>
          <cell r="E153">
            <v>73.943661971830991</v>
          </cell>
          <cell r="F153">
            <v>3.5211267605633805</v>
          </cell>
          <cell r="G153">
            <v>242.2535211267606</v>
          </cell>
          <cell r="H153">
            <v>28.901915924041084</v>
          </cell>
          <cell r="I153">
            <v>64.964788732394368</v>
          </cell>
          <cell r="J153">
            <v>159.14859154929579</v>
          </cell>
          <cell r="K153">
            <v>63.019014084507049</v>
          </cell>
          <cell r="L153">
            <v>216.46315492957751</v>
          </cell>
          <cell r="M153">
            <v>210.96255899209697</v>
          </cell>
          <cell r="N153">
            <v>244.53277280567579</v>
          </cell>
          <cell r="O153">
            <v>267.71139234185966</v>
          </cell>
          <cell r="P153">
            <v>293.3557035822862</v>
          </cell>
          <cell r="Q153">
            <v>320.30439018317935</v>
          </cell>
          <cell r="R153">
            <v>348.66712427503643</v>
          </cell>
          <cell r="S153">
            <v>378.67110875592988</v>
          </cell>
          <cell r="T153">
            <v>410.5851064427851</v>
          </cell>
          <cell r="U153">
            <v>441.67633320738082</v>
          </cell>
          <cell r="V153">
            <v>474.33638925486071</v>
          </cell>
          <cell r="W153">
            <v>507.19453353733746</v>
          </cell>
          <cell r="X153">
            <v>540.57329574442622</v>
          </cell>
        </row>
        <row r="154">
          <cell r="B154" t="str">
            <v xml:space="preserve">  Gold</v>
          </cell>
          <cell r="D154">
            <v>100</v>
          </cell>
          <cell r="E154">
            <v>72.340425531914889</v>
          </cell>
          <cell r="F154">
            <v>0</v>
          </cell>
          <cell r="G154">
            <v>185.10638297872342</v>
          </cell>
          <cell r="H154">
            <v>29.055982268108512</v>
          </cell>
          <cell r="I154">
            <v>64.468085106382972</v>
          </cell>
          <cell r="J154">
            <v>152.4758865248227</v>
          </cell>
          <cell r="K154">
            <v>63.141134751773052</v>
          </cell>
          <cell r="L154">
            <v>216.99990780141846</v>
          </cell>
          <cell r="M154">
            <v>211.48567231097454</v>
          </cell>
          <cell r="N154">
            <v>245.13912850674365</v>
          </cell>
          <cell r="O154">
            <v>268.37522290790122</v>
          </cell>
          <cell r="P154">
            <v>294.08312306584656</v>
          </cell>
          <cell r="Q154">
            <v>321.09863297867969</v>
          </cell>
          <cell r="R154">
            <v>349.53169672540116</v>
          </cell>
          <cell r="S154">
            <v>379.61008058775997</v>
          </cell>
          <cell r="T154">
            <v>411.60321382041241</v>
          </cell>
          <cell r="U154">
            <v>442.77153594685109</v>
          </cell>
          <cell r="V154">
            <v>475.51257750377556</v>
          </cell>
          <cell r="W154">
            <v>508.45219848519781</v>
          </cell>
          <cell r="X154">
            <v>541.91372834149229</v>
          </cell>
        </row>
        <row r="155">
          <cell r="B155" t="str">
            <v xml:space="preserve">  Other</v>
          </cell>
          <cell r="D155">
            <v>100</v>
          </cell>
          <cell r="E155">
            <v>299.99999999999994</v>
          </cell>
          <cell r="F155">
            <v>500</v>
          </cell>
          <cell r="G155">
            <v>8300</v>
          </cell>
          <cell r="H155">
            <v>7.1785614105333613</v>
          </cell>
          <cell r="I155">
            <v>135</v>
          </cell>
          <cell r="J155">
            <v>1100</v>
          </cell>
          <cell r="K155">
            <v>45.8</v>
          </cell>
          <cell r="L155">
            <v>140.78100000000001</v>
          </cell>
          <cell r="M155">
            <v>137.20358103035423</v>
          </cell>
          <cell r="N155">
            <v>159.03661895510857</v>
          </cell>
          <cell r="O155">
            <v>174.11128253000246</v>
          </cell>
          <cell r="P155">
            <v>190.78955640027385</v>
          </cell>
          <cell r="Q155">
            <v>208.31615601762957</v>
          </cell>
          <cell r="R155">
            <v>226.76240877359976</v>
          </cell>
          <cell r="S155">
            <v>246.27608046788359</v>
          </cell>
          <cell r="T155">
            <v>267.03196619732716</v>
          </cell>
          <cell r="U155">
            <v>287.25274694207121</v>
          </cell>
          <cell r="V155">
            <v>308.49384615785283</v>
          </cell>
          <cell r="W155">
            <v>329.86377588901792</v>
          </cell>
          <cell r="X155">
            <v>351.57229955811505</v>
          </cell>
        </row>
        <row r="157">
          <cell r="B157" t="str">
            <v>(Percentage change)</v>
          </cell>
        </row>
        <row r="159">
          <cell r="B159" t="str">
            <v>Total exports, f.o.b.</v>
          </cell>
          <cell r="E159">
            <v>-17.604355716878406</v>
          </cell>
          <cell r="F159">
            <v>-18.09838472834069</v>
          </cell>
          <cell r="G159">
            <v>19.654773644105795</v>
          </cell>
          <cell r="H159">
            <v>31.560428215342373</v>
          </cell>
          <cell r="I159">
            <v>49.88179110325359</v>
          </cell>
          <cell r="J159">
            <v>27.26521808264788</v>
          </cell>
          <cell r="K159">
            <v>5.0246198940924858</v>
          </cell>
          <cell r="L159">
            <v>-12.340343672288679</v>
          </cell>
          <cell r="M159">
            <v>-2.5411234254947623</v>
          </cell>
          <cell r="N159">
            <v>15.912877609166841</v>
          </cell>
          <cell r="O159">
            <v>9.4787374592948623</v>
          </cell>
          <cell r="P159">
            <v>9.5790885162180253</v>
          </cell>
          <cell r="Q159">
            <v>9.186351678802108</v>
          </cell>
          <cell r="R159">
            <v>8.8549314218380424</v>
          </cell>
          <cell r="S159">
            <v>8.6053379834072565</v>
          </cell>
          <cell r="T159">
            <v>8.4278934803619023</v>
          </cell>
          <cell r="U159">
            <v>7.5724195244106562</v>
          </cell>
          <cell r="V159">
            <v>7.3945678298648732</v>
          </cell>
          <cell r="W159">
            <v>6.9271818538092722</v>
          </cell>
          <cell r="X159">
            <v>6.5810571683994068</v>
          </cell>
        </row>
        <row r="161">
          <cell r="B161" t="str">
            <v>Agricultural and fish products</v>
          </cell>
          <cell r="E161">
            <v>-12.688821752265866</v>
          </cell>
          <cell r="F161">
            <v>-13.564013840830446</v>
          </cell>
          <cell r="G161">
            <v>-15.572618094475576</v>
          </cell>
          <cell r="H161">
            <v>77.349482487158298</v>
          </cell>
          <cell r="I161">
            <v>48.603204865377833</v>
          </cell>
          <cell r="J161">
            <v>1.3178736410159209</v>
          </cell>
          <cell r="K161">
            <v>13.560531344880156</v>
          </cell>
          <cell r="L161">
            <v>10.287194570843305</v>
          </cell>
          <cell r="M161">
            <v>0.4255697262629754</v>
          </cell>
          <cell r="N161">
            <v>18.066089298253839</v>
          </cell>
          <cell r="O161">
            <v>10.922832385909764</v>
          </cell>
          <cell r="P161">
            <v>9.7928191124345041</v>
          </cell>
          <cell r="Q161">
            <v>9.440790495849317</v>
          </cell>
          <cell r="R161">
            <v>9.194312248856118</v>
          </cell>
          <cell r="S161">
            <v>8.7827433262413379</v>
          </cell>
          <cell r="T161">
            <v>8.6546823122304772</v>
          </cell>
          <cell r="U161">
            <v>7.7664669298074918</v>
          </cell>
          <cell r="V161">
            <v>7.3742497849969668</v>
          </cell>
          <cell r="W161">
            <v>6.8012084040797172</v>
          </cell>
          <cell r="X161">
            <v>6.551131186959025</v>
          </cell>
        </row>
        <row r="162">
          <cell r="B162" t="str">
            <v xml:space="preserve">  Cotton</v>
          </cell>
          <cell r="E162">
            <v>19.354838709677402</v>
          </cell>
          <cell r="F162">
            <v>-40.990990990990994</v>
          </cell>
          <cell r="G162">
            <v>-98.473282442748086</v>
          </cell>
          <cell r="H162">
            <v>932.53280562466171</v>
          </cell>
          <cell r="I162">
            <v>-46.853988850454279</v>
          </cell>
          <cell r="J162">
            <v>359.58997722095677</v>
          </cell>
          <cell r="K162">
            <v>-70.111022997620935</v>
          </cell>
          <cell r="L162">
            <v>-57.721411514990706</v>
          </cell>
          <cell r="M162">
            <v>-2.5411234254947623</v>
          </cell>
          <cell r="N162">
            <v>15.912877609166841</v>
          </cell>
          <cell r="O162">
            <v>9.4787374592948392</v>
          </cell>
          <cell r="P162">
            <v>9.5790885162180484</v>
          </cell>
          <cell r="Q162">
            <v>9.1863516788021293</v>
          </cell>
          <cell r="R162">
            <v>8.8549314218380424</v>
          </cell>
          <cell r="S162">
            <v>8.6053379834072565</v>
          </cell>
          <cell r="T162">
            <v>8.4278934803619023</v>
          </cell>
          <cell r="U162">
            <v>7.5724195244106784</v>
          </cell>
          <cell r="V162">
            <v>7.3945678298648954</v>
          </cell>
          <cell r="W162">
            <v>6.92718185380925</v>
          </cell>
          <cell r="X162">
            <v>6.5810571683994068</v>
          </cell>
        </row>
        <row r="163">
          <cell r="B163" t="str">
            <v xml:space="preserve">  Coffee</v>
          </cell>
          <cell r="E163">
            <v>-49.014084507042256</v>
          </cell>
          <cell r="F163">
            <v>25.138121546961312</v>
          </cell>
          <cell r="G163">
            <v>-29.580573951434875</v>
          </cell>
          <cell r="H163">
            <v>125.07334747596187</v>
          </cell>
          <cell r="I163">
            <v>82.866197493362066</v>
          </cell>
          <cell r="J163">
            <v>-11.678053238889518</v>
          </cell>
          <cell r="K163">
            <v>-0.22705655200009334</v>
          </cell>
          <cell r="L163">
            <v>47.533582831312302</v>
          </cell>
          <cell r="M163">
            <v>-2.5411234254947623</v>
          </cell>
          <cell r="N163">
            <v>15.912877609166841</v>
          </cell>
          <cell r="O163">
            <v>9.4787374592948623</v>
          </cell>
          <cell r="P163">
            <v>9.5790885162180253</v>
          </cell>
          <cell r="Q163">
            <v>9.1863516788021293</v>
          </cell>
          <cell r="R163">
            <v>8.8549314218380424</v>
          </cell>
          <cell r="S163">
            <v>8.6053379834072565</v>
          </cell>
          <cell r="T163">
            <v>8.4278934803619254</v>
          </cell>
          <cell r="U163">
            <v>7.5724195244106562</v>
          </cell>
          <cell r="V163">
            <v>7.3945678298648954</v>
          </cell>
          <cell r="W163">
            <v>6.92718185380925</v>
          </cell>
          <cell r="X163">
            <v>6.5810571683994068</v>
          </cell>
        </row>
        <row r="164">
          <cell r="B164" t="str">
            <v xml:space="preserve">  Seafood</v>
          </cell>
          <cell r="E164">
            <v>48.275862068965523</v>
          </cell>
          <cell r="F164">
            <v>63.565891472868245</v>
          </cell>
          <cell r="G164">
            <v>26.066350710900487</v>
          </cell>
          <cell r="H164">
            <v>55.637777002499988</v>
          </cell>
          <cell r="I164">
            <v>79.327608717332978</v>
          </cell>
          <cell r="J164">
            <v>1.2661467383252134</v>
          </cell>
          <cell r="K164">
            <v>5.6548862079514706</v>
          </cell>
          <cell r="L164">
            <v>9.4515588097552126</v>
          </cell>
          <cell r="M164">
            <v>-2.5411234254947734</v>
          </cell>
          <cell r="N164">
            <v>15.912877609166864</v>
          </cell>
          <cell r="O164">
            <v>9.4787374592948623</v>
          </cell>
          <cell r="P164">
            <v>9.5790885162180484</v>
          </cell>
          <cell r="Q164">
            <v>9.186351678802108</v>
          </cell>
          <cell r="R164">
            <v>8.8549314218380424</v>
          </cell>
          <cell r="S164">
            <v>8.6053379834072565</v>
          </cell>
          <cell r="T164">
            <v>8.4278934803619023</v>
          </cell>
          <cell r="U164">
            <v>7.5724195244106784</v>
          </cell>
          <cell r="V164">
            <v>7.3945678298648954</v>
          </cell>
          <cell r="W164">
            <v>6.92718185380925</v>
          </cell>
          <cell r="X164">
            <v>6.5810571683993846</v>
          </cell>
        </row>
        <row r="165">
          <cell r="B165" t="str">
            <v xml:space="preserve">  Bananas</v>
          </cell>
          <cell r="E165">
            <v>5.9040590405903925</v>
          </cell>
          <cell r="F165">
            <v>-65.156794425087099</v>
          </cell>
          <cell r="G165">
            <v>-44.501999999999995</v>
          </cell>
          <cell r="H165">
            <v>11.629190849183191</v>
          </cell>
          <cell r="I165">
            <v>130.48178101811197</v>
          </cell>
          <cell r="J165">
            <v>51.560355211922527</v>
          </cell>
          <cell r="K165">
            <v>-24.442031329420988</v>
          </cell>
          <cell r="L165">
            <v>19.03495092193377</v>
          </cell>
          <cell r="M165">
            <v>-2.5411234254947734</v>
          </cell>
          <cell r="N165">
            <v>15.912877609166841</v>
          </cell>
          <cell r="O165">
            <v>9.4787374592948623</v>
          </cell>
          <cell r="P165">
            <v>9.5790885162180484</v>
          </cell>
          <cell r="Q165">
            <v>9.1863516788021293</v>
          </cell>
          <cell r="R165">
            <v>8.8549314218380424</v>
          </cell>
          <cell r="S165">
            <v>8.6053379834072565</v>
          </cell>
          <cell r="T165">
            <v>8.4278934803619023</v>
          </cell>
          <cell r="U165">
            <v>7.5724195244106784</v>
          </cell>
          <cell r="V165">
            <v>7.3945678298648732</v>
          </cell>
          <cell r="W165">
            <v>6.9271818538092722</v>
          </cell>
          <cell r="X165">
            <v>6.5810571683994068</v>
          </cell>
        </row>
        <row r="166">
          <cell r="B166" t="str">
            <v xml:space="preserve">  Other</v>
          </cell>
          <cell r="E166">
            <v>3.7209302325581506</v>
          </cell>
          <cell r="F166">
            <v>0</v>
          </cell>
          <cell r="G166">
            <v>83.856502242152487</v>
          </cell>
          <cell r="H166">
            <v>54.85682926829265</v>
          </cell>
          <cell r="I166">
            <v>-11.956441276206341</v>
          </cell>
          <cell r="J166">
            <v>5.0089445438282532</v>
          </cell>
          <cell r="K166">
            <v>79.313287904599662</v>
          </cell>
          <cell r="L166">
            <v>-29.434407625533332</v>
          </cell>
          <cell r="M166">
            <v>11.54435153989246</v>
          </cell>
          <cell r="N166">
            <v>25.116998556664115</v>
          </cell>
          <cell r="O166">
            <v>15.30379461706346</v>
          </cell>
          <cell r="P166">
            <v>10.408458850063473</v>
          </cell>
          <cell r="Q166">
            <v>10.16818271442288</v>
          </cell>
          <cell r="R166">
            <v>10.155890774548993</v>
          </cell>
          <cell r="S166">
            <v>9.2794551856193443</v>
          </cell>
          <cell r="T166">
            <v>9.2857444851212954</v>
          </cell>
          <cell r="U166">
            <v>8.3021844253848176</v>
          </cell>
          <cell r="V166">
            <v>7.3185345937843316</v>
          </cell>
          <cell r="W166">
            <v>6.4555251722240081</v>
          </cell>
          <cell r="X166">
            <v>6.4686475869703219</v>
          </cell>
        </row>
        <row r="168">
          <cell r="B168" t="str">
            <v>Manufactured products</v>
          </cell>
          <cell r="E168">
            <v>-22.2001325381047</v>
          </cell>
          <cell r="F168">
            <v>-16.780238500851809</v>
          </cell>
          <cell r="G168">
            <v>30.092118730808615</v>
          </cell>
          <cell r="H168">
            <v>20.329817673143502</v>
          </cell>
          <cell r="I168">
            <v>56.400322950135283</v>
          </cell>
          <cell r="J168">
            <v>55.220416275427773</v>
          </cell>
          <cell r="K168">
            <v>0.96387339906571778</v>
          </cell>
          <cell r="L168">
            <v>-37.748648235523532</v>
          </cell>
          <cell r="M168">
            <v>7.0550611586403855</v>
          </cell>
          <cell r="N168">
            <v>18.734696224521286</v>
          </cell>
          <cell r="O168">
            <v>13.331333290587777</v>
          </cell>
          <cell r="P168">
            <v>11.293210814480737</v>
          </cell>
          <cell r="Q168">
            <v>11.191202480273276</v>
          </cell>
          <cell r="R168">
            <v>11.112234948044453</v>
          </cell>
          <cell r="S168">
            <v>11.061248398071388</v>
          </cell>
          <cell r="T168">
            <v>11.034022142078136</v>
          </cell>
          <cell r="U168">
            <v>9.3589360504620078</v>
          </cell>
          <cell r="V168">
            <v>9.3232096608466328</v>
          </cell>
          <cell r="W168">
            <v>8.471061082182052</v>
          </cell>
          <cell r="X168">
            <v>7.6430696720526825</v>
          </cell>
        </row>
        <row r="169">
          <cell r="B169" t="str">
            <v xml:space="preserve">  Beef</v>
          </cell>
          <cell r="E169">
            <v>-34.210526315789465</v>
          </cell>
          <cell r="F169">
            <v>8.7999999999999865</v>
          </cell>
          <cell r="G169">
            <v>49.019607843137258</v>
          </cell>
          <cell r="H169">
            <v>2.2626377939118036</v>
          </cell>
          <cell r="I169">
            <v>-12.399194202894481</v>
          </cell>
          <cell r="J169">
            <v>-25.26658637251591</v>
          </cell>
          <cell r="K169">
            <v>8.3587604349385725</v>
          </cell>
          <cell r="L169">
            <v>-21.190740698755306</v>
          </cell>
          <cell r="M169">
            <v>-2.5411234254947512</v>
          </cell>
          <cell r="N169">
            <v>15.912877609166841</v>
          </cell>
          <cell r="O169">
            <v>9.4787374592948161</v>
          </cell>
          <cell r="P169">
            <v>9.5790885162180484</v>
          </cell>
          <cell r="Q169">
            <v>9.186351678802108</v>
          </cell>
          <cell r="R169">
            <v>8.8549314218380424</v>
          </cell>
          <cell r="S169">
            <v>8.6053379834072796</v>
          </cell>
          <cell r="T169">
            <v>8.427893480361881</v>
          </cell>
          <cell r="U169">
            <v>7.5724195244106784</v>
          </cell>
          <cell r="V169">
            <v>7.3945678298648732</v>
          </cell>
          <cell r="W169">
            <v>6.9271818538092722</v>
          </cell>
          <cell r="X169">
            <v>6.5810571683994068</v>
          </cell>
        </row>
        <row r="170">
          <cell r="B170" t="str">
            <v xml:space="preserve">  Sugar</v>
          </cell>
          <cell r="E170">
            <v>-18.911917098445596</v>
          </cell>
          <cell r="F170">
            <v>-38.977635782747598</v>
          </cell>
          <cell r="G170">
            <v>-8.3769633507853598</v>
          </cell>
          <cell r="H170">
            <v>-11.065631520759766</v>
          </cell>
          <cell r="I170">
            <v>90.38758906746385</v>
          </cell>
          <cell r="J170">
            <v>39.308831966521552</v>
          </cell>
          <cell r="K170">
            <v>24.476120798670522</v>
          </cell>
          <cell r="L170">
            <v>-13.206570394301531</v>
          </cell>
          <cell r="M170">
            <v>-2.5411234254947623</v>
          </cell>
          <cell r="N170">
            <v>15.912877609166841</v>
          </cell>
          <cell r="O170">
            <v>9.4787374592948623</v>
          </cell>
          <cell r="P170">
            <v>9.5790885162180484</v>
          </cell>
          <cell r="Q170">
            <v>9.1863516788021293</v>
          </cell>
          <cell r="R170">
            <v>8.8549314218380193</v>
          </cell>
          <cell r="S170">
            <v>8.6053379834072565</v>
          </cell>
          <cell r="T170">
            <v>8.4278934803619254</v>
          </cell>
          <cell r="U170">
            <v>7.5724195244106562</v>
          </cell>
          <cell r="V170">
            <v>7.3945678298649176</v>
          </cell>
          <cell r="W170">
            <v>6.92718185380925</v>
          </cell>
          <cell r="X170">
            <v>6.5810571683994068</v>
          </cell>
        </row>
        <row r="171">
          <cell r="B171" t="str">
            <v xml:space="preserve">  Wood products</v>
          </cell>
          <cell r="E171">
            <v>4.5454545454545192</v>
          </cell>
          <cell r="F171">
            <v>-43.478260869565212</v>
          </cell>
          <cell r="G171">
            <v>7.6923076923076872</v>
          </cell>
          <cell r="H171" t="str">
            <v>...</v>
          </cell>
          <cell r="I171" t="str">
            <v>...</v>
          </cell>
          <cell r="J171" t="str">
            <v>...</v>
          </cell>
          <cell r="K171" t="str">
            <v>...</v>
          </cell>
          <cell r="L171" t="str">
            <v>...</v>
          </cell>
          <cell r="M171" t="str">
            <v>...</v>
          </cell>
          <cell r="N171" t="str">
            <v>...</v>
          </cell>
          <cell r="O171" t="str">
            <v>...</v>
          </cell>
          <cell r="P171" t="str">
            <v>...</v>
          </cell>
          <cell r="Q171" t="str">
            <v>...</v>
          </cell>
          <cell r="R171" t="str">
            <v>...</v>
          </cell>
          <cell r="S171" t="str">
            <v>...</v>
          </cell>
          <cell r="T171" t="str">
            <v>...</v>
          </cell>
          <cell r="U171" t="str">
            <v>...</v>
          </cell>
          <cell r="V171" t="str">
            <v>...</v>
          </cell>
          <cell r="W171" t="str">
            <v>...</v>
          </cell>
          <cell r="X171" t="str">
            <v>...</v>
          </cell>
        </row>
        <row r="172">
          <cell r="B172" t="str">
            <v xml:space="preserve">  Textiles</v>
          </cell>
          <cell r="E172">
            <v>-20.588235294117641</v>
          </cell>
          <cell r="F172">
            <v>-48.148148148148159</v>
          </cell>
          <cell r="G172">
            <v>64.285714285714278</v>
          </cell>
          <cell r="H172" t="str">
            <v>...</v>
          </cell>
          <cell r="I172" t="str">
            <v>...</v>
          </cell>
          <cell r="J172" t="str">
            <v>...</v>
          </cell>
          <cell r="K172" t="str">
            <v>...</v>
          </cell>
          <cell r="L172" t="str">
            <v>...</v>
          </cell>
          <cell r="M172" t="str">
            <v>...</v>
          </cell>
          <cell r="N172" t="str">
            <v>...</v>
          </cell>
          <cell r="O172" t="str">
            <v>...</v>
          </cell>
          <cell r="P172" t="str">
            <v>...</v>
          </cell>
          <cell r="Q172" t="str">
            <v>...</v>
          </cell>
          <cell r="R172" t="str">
            <v>...</v>
          </cell>
          <cell r="S172" t="str">
            <v>...</v>
          </cell>
          <cell r="T172" t="str">
            <v>...</v>
          </cell>
          <cell r="U172" t="str">
            <v>...</v>
          </cell>
          <cell r="V172" t="str">
            <v>...</v>
          </cell>
          <cell r="W172" t="str">
            <v>...</v>
          </cell>
          <cell r="X172" t="str">
            <v>...</v>
          </cell>
        </row>
        <row r="173">
          <cell r="B173" t="str">
            <v xml:space="preserve">  Leather and leather goods</v>
          </cell>
          <cell r="E173">
            <v>-23.529411764705866</v>
          </cell>
          <cell r="F173">
            <v>-23.076923076923084</v>
          </cell>
          <cell r="G173">
            <v>-83.333333333333343</v>
          </cell>
          <cell r="H173" t="str">
            <v>...</v>
          </cell>
          <cell r="I173" t="str">
            <v>...</v>
          </cell>
          <cell r="J173" t="str">
            <v>...</v>
          </cell>
          <cell r="K173" t="str">
            <v>...</v>
          </cell>
          <cell r="L173" t="str">
            <v>...</v>
          </cell>
          <cell r="M173" t="str">
            <v>...</v>
          </cell>
          <cell r="N173" t="str">
            <v>...</v>
          </cell>
          <cell r="O173" t="str">
            <v>...</v>
          </cell>
          <cell r="P173" t="str">
            <v>...</v>
          </cell>
          <cell r="Q173" t="str">
            <v>...</v>
          </cell>
          <cell r="R173" t="str">
            <v>...</v>
          </cell>
          <cell r="S173" t="str">
            <v>...</v>
          </cell>
          <cell r="T173" t="str">
            <v>...</v>
          </cell>
          <cell r="U173" t="str">
            <v>...</v>
          </cell>
          <cell r="V173" t="str">
            <v>...</v>
          </cell>
          <cell r="W173" t="str">
            <v>...</v>
          </cell>
          <cell r="X173" t="str">
            <v>...</v>
          </cell>
        </row>
        <row r="174">
          <cell r="B174" t="str">
            <v xml:space="preserve">  Chemical products</v>
          </cell>
          <cell r="E174">
            <v>-28.181818181818173</v>
          </cell>
          <cell r="F174">
            <v>-24.050632911392423</v>
          </cell>
          <cell r="G174">
            <v>-50</v>
          </cell>
          <cell r="H174" t="str">
            <v>...</v>
          </cell>
          <cell r="I174" t="str">
            <v>...</v>
          </cell>
          <cell r="J174" t="str">
            <v>...</v>
          </cell>
          <cell r="K174" t="str">
            <v>...</v>
          </cell>
          <cell r="L174" t="str">
            <v>...</v>
          </cell>
          <cell r="M174" t="str">
            <v>...</v>
          </cell>
          <cell r="N174" t="str">
            <v>...</v>
          </cell>
          <cell r="O174" t="str">
            <v>...</v>
          </cell>
          <cell r="P174" t="str">
            <v>...</v>
          </cell>
          <cell r="Q174" t="str">
            <v>...</v>
          </cell>
          <cell r="R174" t="str">
            <v>...</v>
          </cell>
          <cell r="S174" t="str">
            <v>...</v>
          </cell>
          <cell r="T174" t="str">
            <v>...</v>
          </cell>
          <cell r="U174" t="str">
            <v>...</v>
          </cell>
          <cell r="V174" t="str">
            <v>...</v>
          </cell>
          <cell r="W174" t="str">
            <v>...</v>
          </cell>
          <cell r="X174" t="str">
            <v>...</v>
          </cell>
        </row>
        <row r="175">
          <cell r="B175" t="str">
            <v xml:space="preserve">  Other</v>
          </cell>
          <cell r="E175">
            <v>-5.3571428571428603</v>
          </cell>
          <cell r="F175">
            <v>-17.924528301886788</v>
          </cell>
          <cell r="G175">
            <v>59.386973180076616</v>
          </cell>
          <cell r="H175">
            <v>43.028846153846146</v>
          </cell>
          <cell r="I175">
            <v>160.67226890756299</v>
          </cell>
          <cell r="J175">
            <v>86.524822695035482</v>
          </cell>
          <cell r="K175">
            <v>-3.431420670584151</v>
          </cell>
          <cell r="L175">
            <v>-44.876543143590531</v>
          </cell>
          <cell r="M175">
            <v>12.000000000000011</v>
          </cell>
          <cell r="N175">
            <v>19.999999999999996</v>
          </cell>
          <cell r="O175">
            <v>14.999999999999991</v>
          </cell>
          <cell r="P175">
            <v>12.000000000000011</v>
          </cell>
          <cell r="Q175">
            <v>12.000000000000032</v>
          </cell>
          <cell r="R175">
            <v>11.999999999999989</v>
          </cell>
          <cell r="S175">
            <v>12.000000000000011</v>
          </cell>
          <cell r="T175">
            <v>12.000000000000011</v>
          </cell>
          <cell r="U175">
            <v>10.000000000000009</v>
          </cell>
          <cell r="V175">
            <v>10.000000000000032</v>
          </cell>
          <cell r="W175">
            <v>8.9999999999999858</v>
          </cell>
          <cell r="X175">
            <v>8.0000000000000284</v>
          </cell>
        </row>
        <row r="177">
          <cell r="B177" t="str">
            <v>Minerals</v>
          </cell>
          <cell r="E177">
            <v>-26.056338028169012</v>
          </cell>
          <cell r="F177">
            <v>-95.238095238095227</v>
          </cell>
          <cell r="G177">
            <v>6780.0000000000009</v>
          </cell>
          <cell r="H177">
            <v>-88.069557961587691</v>
          </cell>
          <cell r="I177">
            <v>124.77675494985299</v>
          </cell>
          <cell r="J177">
            <v>144.97669376693767</v>
          </cell>
          <cell r="K177">
            <v>-60.402405405524995</v>
          </cell>
          <cell r="L177">
            <v>243.4886408081621</v>
          </cell>
          <cell r="M177">
            <v>-2.5411234254947734</v>
          </cell>
          <cell r="N177">
            <v>15.912877609166864</v>
          </cell>
          <cell r="O177">
            <v>9.4787374592948161</v>
          </cell>
          <cell r="P177">
            <v>9.5790885162180484</v>
          </cell>
          <cell r="Q177">
            <v>9.1863516788021293</v>
          </cell>
          <cell r="R177">
            <v>8.8549314218380424</v>
          </cell>
          <cell r="S177">
            <v>8.6053379834072352</v>
          </cell>
          <cell r="T177">
            <v>8.4278934803619254</v>
          </cell>
          <cell r="U177">
            <v>7.5724195244106562</v>
          </cell>
          <cell r="V177">
            <v>7.3945678298648954</v>
          </cell>
          <cell r="W177">
            <v>6.92718185380925</v>
          </cell>
          <cell r="X177">
            <v>6.5810571683993846</v>
          </cell>
        </row>
        <row r="178">
          <cell r="B178" t="str">
            <v xml:space="preserve">  Gold</v>
          </cell>
          <cell r="E178">
            <v>-27.659574468085111</v>
          </cell>
          <cell r="F178">
            <v>-100</v>
          </cell>
          <cell r="G178" t="e">
            <v>#DIV/0!</v>
          </cell>
          <cell r="H178">
            <v>-84.303090039067826</v>
          </cell>
          <cell r="I178">
            <v>121.87542830772702</v>
          </cell>
          <cell r="J178">
            <v>136.51375137513756</v>
          </cell>
          <cell r="K178">
            <v>-58.589429324948483</v>
          </cell>
          <cell r="L178">
            <v>243.67438699749519</v>
          </cell>
          <cell r="M178">
            <v>-2.5411234254947845</v>
          </cell>
          <cell r="N178">
            <v>15.912877609166888</v>
          </cell>
          <cell r="O178">
            <v>9.4787374592948161</v>
          </cell>
          <cell r="P178">
            <v>9.5790885162180484</v>
          </cell>
          <cell r="Q178">
            <v>9.1863516788021293</v>
          </cell>
          <cell r="R178">
            <v>8.8549314218380193</v>
          </cell>
          <cell r="S178">
            <v>8.6053379834072565</v>
          </cell>
          <cell r="T178">
            <v>8.4278934803619254</v>
          </cell>
          <cell r="U178">
            <v>7.5724195244106562</v>
          </cell>
          <cell r="V178">
            <v>7.3945678298648732</v>
          </cell>
          <cell r="W178">
            <v>6.9271818538092722</v>
          </cell>
          <cell r="X178">
            <v>6.5810571683994068</v>
          </cell>
        </row>
        <row r="179">
          <cell r="B179" t="str">
            <v xml:space="preserve">  Other</v>
          </cell>
          <cell r="E179">
            <v>199.99999999999994</v>
          </cell>
          <cell r="F179">
            <v>66.6666666666667</v>
          </cell>
          <cell r="G179">
            <v>1560.0000000000002</v>
          </cell>
          <cell r="H179">
            <v>-99.913511308306823</v>
          </cell>
          <cell r="I179" t="str">
            <v>...</v>
          </cell>
          <cell r="J179" t="str">
            <v>...</v>
          </cell>
          <cell r="K179" t="str">
            <v>...</v>
          </cell>
          <cell r="L179" t="str">
            <v>...</v>
          </cell>
          <cell r="M179" t="str">
            <v>...</v>
          </cell>
          <cell r="N179">
            <v>15.912877609166841</v>
          </cell>
          <cell r="O179">
            <v>9.4787374592948392</v>
          </cell>
          <cell r="P179">
            <v>9.5790885162180253</v>
          </cell>
          <cell r="Q179">
            <v>9.1863516788021506</v>
          </cell>
          <cell r="R179">
            <v>8.8549314218380193</v>
          </cell>
          <cell r="S179">
            <v>8.6053379834072565</v>
          </cell>
          <cell r="T179">
            <v>8.4278934803619023</v>
          </cell>
          <cell r="U179">
            <v>7.5724195244106562</v>
          </cell>
          <cell r="V179">
            <v>7.3945678298648954</v>
          </cell>
          <cell r="W179">
            <v>6.9271818538092722</v>
          </cell>
          <cell r="X179">
            <v>6.5810571683994068</v>
          </cell>
        </row>
        <row r="181">
          <cell r="B181" t="str">
            <v>(1980 = 100)</v>
          </cell>
        </row>
        <row r="183">
          <cell r="B183" t="str">
            <v xml:space="preserve">  Total exports, f.o.b.</v>
          </cell>
          <cell r="D183">
            <v>74.3</v>
          </cell>
          <cell r="E183">
            <v>61.219963702359344</v>
          </cell>
          <cell r="F183">
            <v>50.140139140955824</v>
          </cell>
          <cell r="G183">
            <v>59.995069993950381</v>
          </cell>
          <cell r="H183">
            <v>78.929770992135502</v>
          </cell>
          <cell r="I183">
            <v>118.30135447670898</v>
          </cell>
          <cell r="J183">
            <v>150.55647676951</v>
          </cell>
          <cell r="K183">
            <v>158.12136745311554</v>
          </cell>
          <cell r="L183">
            <v>138.60864729007866</v>
          </cell>
          <cell r="M183">
            <v>135.08643048402905</v>
          </cell>
          <cell r="N183">
            <v>156.58256883354485</v>
          </cell>
          <cell r="O183">
            <v>171.42461944029623</v>
          </cell>
          <cell r="P183">
            <v>187.8455354750721</v>
          </cell>
          <cell r="Q183">
            <v>205.10168697674118</v>
          </cell>
          <cell r="R183">
            <v>223.26330070356454</v>
          </cell>
          <cell r="S183">
            <v>242.47586232201715</v>
          </cell>
          <cell r="T183">
            <v>262.91146971410575</v>
          </cell>
          <cell r="U183">
            <v>282.82022917865169</v>
          </cell>
          <cell r="V183">
            <v>303.73356286184639</v>
          </cell>
          <cell r="W183">
            <v>324.77373911234059</v>
          </cell>
          <cell r="X183">
            <v>346.14728455127209</v>
          </cell>
        </row>
        <row r="185">
          <cell r="B185" t="str">
            <v>Sources: Data provided by the Nicaraguan authorities; and staff estimates.</v>
          </cell>
        </row>
        <row r="189">
          <cell r="B189" t="str">
            <v>Table 6. Nicaragua: Merchandise Exports by Commodity. Price Index.</v>
          </cell>
        </row>
        <row r="191">
          <cell r="J191" t="str">
            <v>Projected</v>
          </cell>
        </row>
        <row r="192">
          <cell r="D192">
            <v>1990</v>
          </cell>
          <cell r="E192">
            <v>1991</v>
          </cell>
          <cell r="F192">
            <v>1992</v>
          </cell>
          <cell r="G192">
            <v>1993</v>
          </cell>
          <cell r="H192">
            <v>1994</v>
          </cell>
          <cell r="I192">
            <v>1995</v>
          </cell>
          <cell r="J192">
            <v>1996</v>
          </cell>
          <cell r="K192">
            <v>1997</v>
          </cell>
          <cell r="L192">
            <v>1998</v>
          </cell>
          <cell r="M192">
            <v>1999</v>
          </cell>
          <cell r="N192">
            <v>2000</v>
          </cell>
          <cell r="O192">
            <v>2001</v>
          </cell>
          <cell r="P192">
            <v>2002</v>
          </cell>
          <cell r="Q192">
            <v>2003</v>
          </cell>
          <cell r="R192">
            <v>2004</v>
          </cell>
          <cell r="S192">
            <v>2005</v>
          </cell>
          <cell r="T192">
            <v>2006</v>
          </cell>
          <cell r="U192">
            <v>2007</v>
          </cell>
          <cell r="V192">
            <v>2008</v>
          </cell>
          <cell r="W192">
            <v>2009</v>
          </cell>
          <cell r="X192">
            <v>2010</v>
          </cell>
        </row>
        <row r="193">
          <cell r="I193" t="str">
            <v>Prel.</v>
          </cell>
          <cell r="J193" t="str">
            <v>Prel.</v>
          </cell>
        </row>
        <row r="196">
          <cell r="B196" t="str">
            <v>Price Index (1990=100)</v>
          </cell>
        </row>
        <row r="198">
          <cell r="B198" t="str">
            <v>Total exports, f.o.b.</v>
          </cell>
          <cell r="D198">
            <v>100</v>
          </cell>
          <cell r="E198">
            <v>98.267936255789351</v>
          </cell>
          <cell r="F198">
            <v>85.612326036640582</v>
          </cell>
          <cell r="G198">
            <v>93.371507453882728</v>
          </cell>
          <cell r="H198">
            <v>116.76715442996206</v>
          </cell>
          <cell r="I198">
            <v>137.03250440358349</v>
          </cell>
          <cell r="J198">
            <v>129.91665740046381</v>
          </cell>
          <cell r="K198">
            <v>130.79849521495487</v>
          </cell>
          <cell r="L198">
            <v>124.99234818001865</v>
          </cell>
          <cell r="M198">
            <v>120.94997255118172</v>
          </cell>
          <cell r="N198">
            <v>123.82645167095249</v>
          </cell>
          <cell r="O198">
            <v>125.7047229674515</v>
          </cell>
          <cell r="P198">
            <v>129.48360698105458</v>
          </cell>
          <cell r="Q198">
            <v>132.66184269751145</v>
          </cell>
          <cell r="R198">
            <v>135.01510565907174</v>
          </cell>
          <cell r="S198">
            <v>137.41347372679871</v>
          </cell>
          <cell r="T198">
            <v>139.85784599096181</v>
          </cell>
          <cell r="U198">
            <v>142.34913852390429</v>
          </cell>
          <cell r="V198">
            <v>144.88828467368299</v>
          </cell>
          <cell r="W198">
            <v>147.47623536419596</v>
          </cell>
          <cell r="X198">
            <v>150.11395940198406</v>
          </cell>
        </row>
        <row r="200">
          <cell r="B200" t="str">
            <v>Agricultural and fish products</v>
          </cell>
          <cell r="D200">
            <v>100</v>
          </cell>
          <cell r="E200">
            <v>94.186592530693574</v>
          </cell>
          <cell r="F200">
            <v>76.536138911097225</v>
          </cell>
          <cell r="G200">
            <v>83.367047115664093</v>
          </cell>
          <cell r="H200">
            <v>123.88635363848874</v>
          </cell>
          <cell r="I200">
            <v>166.91144179638209</v>
          </cell>
          <cell r="J200">
            <v>156.67961786726286</v>
          </cell>
          <cell r="K200">
            <v>172.19920372437002</v>
          </cell>
          <cell r="L200">
            <v>164.51495691630643</v>
          </cell>
          <cell r="M200">
            <v>147.29842354331188</v>
          </cell>
          <cell r="N200">
            <v>151.16705489642035</v>
          </cell>
          <cell r="O200">
            <v>152.06943212008193</v>
          </cell>
          <cell r="P200">
            <v>156.70769020323513</v>
          </cell>
          <cell r="Q200">
            <v>160.78907443205944</v>
          </cell>
          <cell r="R200">
            <v>163.16970109461289</v>
          </cell>
          <cell r="S200">
            <v>165.58557507310795</v>
          </cell>
          <cell r="T200">
            <v>168.0372182357151</v>
          </cell>
          <cell r="U200">
            <v>170.52516017733186</v>
          </cell>
          <cell r="V200">
            <v>173.04993833398385</v>
          </cell>
          <cell r="W200">
            <v>175.6120980989198</v>
          </cell>
          <cell r="X200">
            <v>178.21219294042533</v>
          </cell>
        </row>
        <row r="201">
          <cell r="B201" t="str">
            <v xml:space="preserve">  Cotton</v>
          </cell>
          <cell r="D201">
            <v>100</v>
          </cell>
          <cell r="E201">
            <v>107.60000000000001</v>
          </cell>
          <cell r="F201">
            <v>73.275600000000011</v>
          </cell>
          <cell r="G201">
            <v>95.111728800000023</v>
          </cell>
          <cell r="H201">
            <v>130.68351537120003</v>
          </cell>
          <cell r="I201">
            <v>139.53975360296732</v>
          </cell>
          <cell r="J201">
            <v>169.13254964570189</v>
          </cell>
          <cell r="K201">
            <v>153.79613709800734</v>
          </cell>
          <cell r="L201">
            <v>140.49017916930333</v>
          </cell>
          <cell r="M201">
            <v>140.49017916930333</v>
          </cell>
          <cell r="N201">
            <v>146.67174705275269</v>
          </cell>
          <cell r="O201">
            <v>156.93876934644538</v>
          </cell>
          <cell r="P201">
            <v>131.01517094090173</v>
          </cell>
          <cell r="Q201">
            <v>134.2074577028618</v>
          </cell>
          <cell r="R201">
            <v>136.5749006185996</v>
          </cell>
          <cell r="S201">
            <v>138.98757873182683</v>
          </cell>
          <cell r="T201">
            <v>141.4463923263113</v>
          </cell>
          <cell r="U201">
            <v>143.95225867884415</v>
          </cell>
          <cell r="V201">
            <v>146.5061123529801</v>
          </cell>
          <cell r="W201">
            <v>149.10890549926643</v>
          </cell>
          <cell r="X201">
            <v>151.76160816214693</v>
          </cell>
        </row>
        <row r="202">
          <cell r="B202" t="str">
            <v xml:space="preserve">  Coffee</v>
          </cell>
          <cell r="D202">
            <v>100</v>
          </cell>
          <cell r="E202">
            <v>90.4</v>
          </cell>
          <cell r="F202">
            <v>66.896000000000001</v>
          </cell>
          <cell r="G202">
            <v>65.223600000000005</v>
          </cell>
          <cell r="H202">
            <v>123.65090088000001</v>
          </cell>
          <cell r="I202">
            <v>202.29287383968003</v>
          </cell>
          <cell r="J202">
            <v>148.36617337873383</v>
          </cell>
          <cell r="K202">
            <v>193.91073469267812</v>
          </cell>
          <cell r="L202">
            <v>192.85748395741516</v>
          </cell>
          <cell r="M202">
            <v>144.91398022081054</v>
          </cell>
          <cell r="N202">
            <v>148.97698901204819</v>
          </cell>
          <cell r="O202">
            <v>144.91398022081052</v>
          </cell>
          <cell r="P202">
            <v>147.6226527483023</v>
          </cell>
          <cell r="Q202">
            <v>148.97698901204819</v>
          </cell>
          <cell r="R202">
            <v>150.34375037913119</v>
          </cell>
          <cell r="S202">
            <v>151.72305084132506</v>
          </cell>
          <cell r="T202">
            <v>153.1150054361996</v>
          </cell>
          <cell r="U202">
            <v>154.51973025671518</v>
          </cell>
          <cell r="V202">
            <v>155.93734246090523</v>
          </cell>
          <cell r="W202">
            <v>157.36796028164747</v>
          </cell>
          <cell r="X202">
            <v>158.81170303652496</v>
          </cell>
        </row>
        <row r="203">
          <cell r="B203" t="str">
            <v xml:space="preserve">  Seafood</v>
          </cell>
          <cell r="D203">
            <v>100</v>
          </cell>
          <cell r="E203">
            <v>76.099999999999994</v>
          </cell>
          <cell r="F203">
            <v>143.14409999999998</v>
          </cell>
          <cell r="G203">
            <v>105.78348989999998</v>
          </cell>
          <cell r="H203">
            <v>109.27434506669996</v>
          </cell>
          <cell r="I203">
            <v>121.18524867897025</v>
          </cell>
          <cell r="J203">
            <v>129.28901636519555</v>
          </cell>
          <cell r="K203">
            <v>128.59627618793073</v>
          </cell>
          <cell r="L203">
            <v>137.37008625788567</v>
          </cell>
          <cell r="M203">
            <v>144.62800332682968</v>
          </cell>
          <cell r="N203">
            <v>140.81317486814675</v>
          </cell>
          <cell r="O203">
            <v>129.68893405356314</v>
          </cell>
          <cell r="P203">
            <v>129.68893405356314</v>
          </cell>
          <cell r="Q203">
            <v>130.98582339409879</v>
          </cell>
          <cell r="R203">
            <v>132.29568162803977</v>
          </cell>
          <cell r="S203">
            <v>133.61863844432017</v>
          </cell>
          <cell r="T203">
            <v>134.95482482876338</v>
          </cell>
          <cell r="U203">
            <v>136.30437307705103</v>
          </cell>
          <cell r="V203">
            <v>137.66741680782152</v>
          </cell>
          <cell r="W203">
            <v>139.04409097589973</v>
          </cell>
          <cell r="X203">
            <v>140.43453188565874</v>
          </cell>
        </row>
        <row r="204">
          <cell r="B204" t="str">
            <v xml:space="preserve">  Bananas</v>
          </cell>
          <cell r="D204">
            <v>100</v>
          </cell>
          <cell r="E204">
            <v>90.4</v>
          </cell>
          <cell r="F204">
            <v>62.466400000000007</v>
          </cell>
          <cell r="G204">
            <v>79.394794400000009</v>
          </cell>
          <cell r="H204">
            <v>78.680241250400002</v>
          </cell>
          <cell r="I204">
            <v>99.137103975504004</v>
          </cell>
          <cell r="J204">
            <v>101.21770419480193</v>
          </cell>
          <cell r="K204">
            <v>96.464620709245565</v>
          </cell>
          <cell r="L204">
            <v>92.754442989659182</v>
          </cell>
          <cell r="M204">
            <v>92.754442989659182</v>
          </cell>
          <cell r="N204">
            <v>93.867496305535099</v>
          </cell>
          <cell r="O204">
            <v>94.900038764895982</v>
          </cell>
          <cell r="P204">
            <v>95.943939191309823</v>
          </cell>
          <cell r="Q204">
            <v>96.999322522414218</v>
          </cell>
          <cell r="R204">
            <v>98.066315070160769</v>
          </cell>
          <cell r="S204">
            <v>99.145044535932527</v>
          </cell>
          <cell r="T204">
            <v>100.23564002582778</v>
          </cell>
          <cell r="U204">
            <v>101.33823206611187</v>
          </cell>
          <cell r="V204">
            <v>102.45295261883909</v>
          </cell>
          <cell r="W204">
            <v>103.57993509764631</v>
          </cell>
          <cell r="X204">
            <v>104.71931438372042</v>
          </cell>
        </row>
        <row r="205">
          <cell r="B205" t="str">
            <v xml:space="preserve">  Other</v>
          </cell>
          <cell r="D205">
            <v>100</v>
          </cell>
          <cell r="E205">
            <v>95.574468085106375</v>
          </cell>
          <cell r="F205">
            <v>95.670042553191465</v>
          </cell>
          <cell r="G205">
            <v>97.392103319148916</v>
          </cell>
          <cell r="H205">
            <v>110.44264516391486</v>
          </cell>
          <cell r="I205">
            <v>119.71982735768371</v>
          </cell>
          <cell r="J205">
            <v>118.28318942939151</v>
          </cell>
          <cell r="K205">
            <v>114.37984417822159</v>
          </cell>
          <cell r="L205">
            <v>96.650968330597237</v>
          </cell>
          <cell r="M205">
            <v>96.071062520613651</v>
          </cell>
          <cell r="N205">
            <v>98.857123333711442</v>
          </cell>
          <cell r="O205">
            <v>102.11940840372391</v>
          </cell>
          <cell r="P205">
            <v>106.71478178189147</v>
          </cell>
          <cell r="Q205">
            <v>111.51694696207659</v>
          </cell>
          <cell r="R205">
            <v>116.53520957537003</v>
          </cell>
          <cell r="S205">
            <v>121.77929400626168</v>
          </cell>
          <cell r="T205">
            <v>127.25936223654345</v>
          </cell>
          <cell r="U205">
            <v>132.98603353718789</v>
          </cell>
          <cell r="V205">
            <v>138.97040504636135</v>
          </cell>
          <cell r="W205">
            <v>145.2240732734476</v>
          </cell>
          <cell r="X205">
            <v>151.75915657075274</v>
          </cell>
        </row>
        <row r="207">
          <cell r="B207" t="str">
            <v>Manufactured products</v>
          </cell>
          <cell r="D207">
            <v>100</v>
          </cell>
          <cell r="E207">
            <v>103.10971142839931</v>
          </cell>
          <cell r="F207">
            <v>95.548111912593967</v>
          </cell>
          <cell r="G207">
            <v>104.3312565432975</v>
          </cell>
          <cell r="H207">
            <v>106.77194420879447</v>
          </cell>
          <cell r="I207">
            <v>106.84461139680137</v>
          </cell>
          <cell r="J207">
            <v>101.69723770599873</v>
          </cell>
          <cell r="K207">
            <v>94.369861889852274</v>
          </cell>
          <cell r="L207">
            <v>89.817520384378568</v>
          </cell>
          <cell r="M207">
            <v>93.614618893282596</v>
          </cell>
          <cell r="N207">
            <v>95.551593043179594</v>
          </cell>
          <cell r="O207">
            <v>97.816024315319339</v>
          </cell>
          <cell r="P207">
            <v>100.70276985205324</v>
          </cell>
          <cell r="Q207">
            <v>103.24159047604877</v>
          </cell>
          <cell r="R207">
            <v>105.57633629959031</v>
          </cell>
          <cell r="S207">
            <v>107.96963895549426</v>
          </cell>
          <cell r="T207">
            <v>110.42304855822424</v>
          </cell>
          <cell r="U207">
            <v>112.93815544453837</v>
          </cell>
          <cell r="V207">
            <v>115.51659116615991</v>
          </cell>
          <cell r="W207">
            <v>118.16002950810562</v>
          </cell>
          <cell r="X207">
            <v>120.87018753342836</v>
          </cell>
        </row>
        <row r="208">
          <cell r="B208" t="str">
            <v xml:space="preserve">  Beef</v>
          </cell>
          <cell r="D208">
            <v>100</v>
          </cell>
          <cell r="E208">
            <v>120</v>
          </cell>
          <cell r="F208">
            <v>108.84</v>
          </cell>
          <cell r="G208">
            <v>113.41128</v>
          </cell>
          <cell r="H208">
            <v>101.04945048</v>
          </cell>
          <cell r="I208">
            <v>83.871043898400004</v>
          </cell>
          <cell r="J208">
            <v>73.601120155738784</v>
          </cell>
          <cell r="K208">
            <v>77.0244280699592</v>
          </cell>
          <cell r="L208">
            <v>71.033639220073482</v>
          </cell>
          <cell r="M208">
            <v>72.745293177183697</v>
          </cell>
          <cell r="N208">
            <v>74.418434920258917</v>
          </cell>
          <cell r="O208">
            <v>76.874243272627453</v>
          </cell>
          <cell r="P208">
            <v>79.334219057351532</v>
          </cell>
          <cell r="Q208">
            <v>81.000237657555914</v>
          </cell>
          <cell r="R208">
            <v>82.701242648364584</v>
          </cell>
          <cell r="S208">
            <v>84.437968743980235</v>
          </cell>
          <cell r="T208">
            <v>86.211166087603814</v>
          </cell>
          <cell r="U208">
            <v>88.021600575443486</v>
          </cell>
          <cell r="V208">
            <v>89.870054187527785</v>
          </cell>
          <cell r="W208">
            <v>91.757325325465857</v>
          </cell>
          <cell r="X208">
            <v>93.684229157300635</v>
          </cell>
        </row>
        <row r="209">
          <cell r="B209" t="str">
            <v xml:space="preserve">  Sugar</v>
          </cell>
          <cell r="D209">
            <v>100</v>
          </cell>
          <cell r="E209">
            <v>83.600000000000009</v>
          </cell>
          <cell r="F209">
            <v>66.545600000000007</v>
          </cell>
          <cell r="G209">
            <v>91.766382400000012</v>
          </cell>
          <cell r="H209">
            <v>110.85378993920001</v>
          </cell>
          <cell r="I209">
            <v>122.93685304257281</v>
          </cell>
          <cell r="J209">
            <v>127.2963159164229</v>
          </cell>
          <cell r="K209">
            <v>97.651968374242216</v>
          </cell>
          <cell r="L209">
            <v>95.908183224702185</v>
          </cell>
          <cell r="M209">
            <v>107.52179232063884</v>
          </cell>
          <cell r="N209">
            <v>111.02673071980836</v>
          </cell>
          <cell r="O209">
            <v>114.31181770942509</v>
          </cell>
          <cell r="P209">
            <v>117.57521072835566</v>
          </cell>
          <cell r="Q209">
            <v>120.86471089143764</v>
          </cell>
          <cell r="R209">
            <v>123.01933349825637</v>
          </cell>
          <cell r="S209">
            <v>125.23859478327968</v>
          </cell>
          <cell r="T209">
            <v>127.52443390685367</v>
          </cell>
          <cell r="U209">
            <v>129.8788482041349</v>
          </cell>
          <cell r="V209">
            <v>132.30389493033454</v>
          </cell>
          <cell r="W209">
            <v>134.80169305832015</v>
          </cell>
          <cell r="X209">
            <v>137.37442513014531</v>
          </cell>
        </row>
        <row r="210">
          <cell r="B210" t="str">
            <v xml:space="preserve">  Wood products</v>
          </cell>
          <cell r="D210">
            <v>100</v>
          </cell>
          <cell r="E210">
            <v>99.318181818181813</v>
          </cell>
          <cell r="F210">
            <v>103.10606060606061</v>
          </cell>
          <cell r="G210">
            <v>97.229015151515142</v>
          </cell>
          <cell r="H210">
            <v>100.2431146212121</v>
          </cell>
          <cell r="I210">
            <v>110.36766919795453</v>
          </cell>
          <cell r="J210">
            <v>107.05663912201589</v>
          </cell>
          <cell r="K210">
            <v>98.277994714010589</v>
          </cell>
          <cell r="L210">
            <v>94.445152920164176</v>
          </cell>
          <cell r="M210">
            <v>95.011823837685156</v>
          </cell>
          <cell r="N210">
            <v>95.961942076062016</v>
          </cell>
          <cell r="O210">
            <v>96.921561496822633</v>
          </cell>
          <cell r="P210">
            <v>97.890777111790854</v>
          </cell>
          <cell r="Q210">
            <v>98.869684882908757</v>
          </cell>
          <cell r="R210">
            <v>99.85838173173785</v>
          </cell>
          <cell r="S210">
            <v>100.85696554905523</v>
          </cell>
          <cell r="T210">
            <v>101.86553520454578</v>
          </cell>
          <cell r="U210">
            <v>102.88419055659124</v>
          </cell>
          <cell r="V210">
            <v>103.91303246215715</v>
          </cell>
          <cell r="W210">
            <v>104.95216278677871</v>
          </cell>
          <cell r="X210">
            <v>106.0016844146465</v>
          </cell>
        </row>
        <row r="211">
          <cell r="B211" t="str">
            <v xml:space="preserve">  Textiles</v>
          </cell>
          <cell r="D211">
            <v>100</v>
          </cell>
          <cell r="E211">
            <v>99.318181818181813</v>
          </cell>
          <cell r="F211">
            <v>103.10606060606061</v>
          </cell>
          <cell r="G211">
            <v>97.229015151515142</v>
          </cell>
          <cell r="H211">
            <v>100.2431146212121</v>
          </cell>
          <cell r="I211">
            <v>110.36766919795453</v>
          </cell>
          <cell r="J211">
            <v>107.05663912201589</v>
          </cell>
          <cell r="K211">
            <v>98.277994714010589</v>
          </cell>
          <cell r="L211">
            <v>94.445152920164176</v>
          </cell>
          <cell r="M211">
            <v>95.011823837685156</v>
          </cell>
          <cell r="N211">
            <v>95.961942076062016</v>
          </cell>
          <cell r="O211">
            <v>96.921561496822633</v>
          </cell>
          <cell r="P211">
            <v>97.890777111790854</v>
          </cell>
          <cell r="Q211">
            <v>98.869684882908757</v>
          </cell>
          <cell r="R211">
            <v>99.85838173173785</v>
          </cell>
          <cell r="S211">
            <v>100.85696554905523</v>
          </cell>
          <cell r="T211">
            <v>101.86553520454578</v>
          </cell>
          <cell r="U211">
            <v>102.88419055659124</v>
          </cell>
          <cell r="V211">
            <v>103.91303246215715</v>
          </cell>
          <cell r="W211">
            <v>104.95216278677871</v>
          </cell>
          <cell r="X211">
            <v>106.0016844146465</v>
          </cell>
        </row>
        <row r="212">
          <cell r="B212" t="str">
            <v xml:space="preserve">  Leather and leather goods</v>
          </cell>
          <cell r="D212">
            <v>100</v>
          </cell>
          <cell r="E212">
            <v>99.318181818181813</v>
          </cell>
          <cell r="F212">
            <v>103.10606060606061</v>
          </cell>
          <cell r="G212">
            <v>97.229015151515142</v>
          </cell>
          <cell r="H212">
            <v>100.2431146212121</v>
          </cell>
          <cell r="I212">
            <v>110.36766919795453</v>
          </cell>
          <cell r="J212">
            <v>107.05663912201589</v>
          </cell>
          <cell r="K212">
            <v>98.277994714010589</v>
          </cell>
          <cell r="L212">
            <v>94.445152920164176</v>
          </cell>
          <cell r="M212">
            <v>95.011823837685156</v>
          </cell>
          <cell r="N212">
            <v>95.961942076062016</v>
          </cell>
          <cell r="O212">
            <v>96.921561496822633</v>
          </cell>
          <cell r="P212">
            <v>97.890777111790854</v>
          </cell>
          <cell r="Q212">
            <v>98.869684882908757</v>
          </cell>
          <cell r="R212">
            <v>99.85838173173785</v>
          </cell>
          <cell r="S212">
            <v>100.85696554905523</v>
          </cell>
          <cell r="T212">
            <v>101.86553520454578</v>
          </cell>
          <cell r="U212">
            <v>102.88419055659124</v>
          </cell>
          <cell r="V212">
            <v>103.91303246215715</v>
          </cell>
          <cell r="W212">
            <v>104.95216278677871</v>
          </cell>
          <cell r="X212">
            <v>106.0016844146465</v>
          </cell>
        </row>
        <row r="213">
          <cell r="B213" t="str">
            <v xml:space="preserve">  Chemical products</v>
          </cell>
          <cell r="D213">
            <v>100</v>
          </cell>
          <cell r="E213">
            <v>99.318181818181813</v>
          </cell>
          <cell r="F213">
            <v>103.10606060606061</v>
          </cell>
          <cell r="G213">
            <v>97.229015151515142</v>
          </cell>
          <cell r="H213">
            <v>100.2431146212121</v>
          </cell>
          <cell r="I213">
            <v>110.36766919795453</v>
          </cell>
          <cell r="J213">
            <v>107.05663912201589</v>
          </cell>
          <cell r="K213">
            <v>98.277994714010589</v>
          </cell>
          <cell r="L213">
            <v>94.445152920164176</v>
          </cell>
          <cell r="M213">
            <v>95.011823837685156</v>
          </cell>
          <cell r="N213">
            <v>95.961942076062016</v>
          </cell>
          <cell r="O213">
            <v>96.921561496822633</v>
          </cell>
          <cell r="P213">
            <v>97.890777111790854</v>
          </cell>
          <cell r="Q213">
            <v>98.869684882908757</v>
          </cell>
          <cell r="R213">
            <v>99.85838173173785</v>
          </cell>
          <cell r="S213">
            <v>100.85696554905523</v>
          </cell>
          <cell r="T213">
            <v>101.86553520454578</v>
          </cell>
          <cell r="U213">
            <v>102.88419055659124</v>
          </cell>
          <cell r="V213">
            <v>103.91303246215715</v>
          </cell>
          <cell r="W213">
            <v>104.95216278677871</v>
          </cell>
          <cell r="X213">
            <v>106.0016844146465</v>
          </cell>
        </row>
        <row r="214">
          <cell r="B214" t="str">
            <v xml:space="preserve">  Other</v>
          </cell>
          <cell r="D214">
            <v>100</v>
          </cell>
          <cell r="E214">
            <v>99.318181818181813</v>
          </cell>
          <cell r="F214">
            <v>103.10606060606061</v>
          </cell>
          <cell r="G214">
            <v>97.229015151515142</v>
          </cell>
          <cell r="H214">
            <v>100.2431146212121</v>
          </cell>
          <cell r="I214">
            <v>110.36766919795453</v>
          </cell>
          <cell r="J214">
            <v>107.05663912201589</v>
          </cell>
          <cell r="K214">
            <v>98.277994714010589</v>
          </cell>
          <cell r="L214">
            <v>94.445152920164176</v>
          </cell>
          <cell r="M214">
            <v>95.011823837685156</v>
          </cell>
          <cell r="N214">
            <v>95.961942076062016</v>
          </cell>
          <cell r="O214">
            <v>96.921561496822633</v>
          </cell>
          <cell r="P214">
            <v>100.7015023951987</v>
          </cell>
          <cell r="Q214">
            <v>104.62886098861145</v>
          </cell>
          <cell r="R214">
            <v>108.70938656716729</v>
          </cell>
          <cell r="S214">
            <v>112.94905264328681</v>
          </cell>
          <cell r="T214">
            <v>117.35406569637499</v>
          </cell>
          <cell r="U214">
            <v>121.93087425853361</v>
          </cell>
          <cell r="V214">
            <v>126.6861783546164</v>
          </cell>
          <cell r="W214">
            <v>131.62693931044643</v>
          </cell>
          <cell r="X214">
            <v>136.76038994355383</v>
          </cell>
        </row>
        <row r="216">
          <cell r="B216" t="str">
            <v>Minerals</v>
          </cell>
          <cell r="D216">
            <v>100</v>
          </cell>
          <cell r="E216">
            <v>94.383324492163268</v>
          </cell>
          <cell r="F216">
            <v>91.085999271616004</v>
          </cell>
          <cell r="G216">
            <v>99.556383772864521</v>
          </cell>
          <cell r="H216">
            <v>91.619516493491403</v>
          </cell>
          <cell r="I216">
            <v>90.308454116626791</v>
          </cell>
          <cell r="J216">
            <v>91.883422123994137</v>
          </cell>
          <cell r="K216">
            <v>70.6805277782952</v>
          </cell>
          <cell r="L216">
            <v>70.627172979548348</v>
          </cell>
          <cell r="M216">
            <v>71.862082922868069</v>
          </cell>
          <cell r="N216">
            <v>73.853569525886883</v>
          </cell>
          <cell r="O216">
            <v>76.197584268459394</v>
          </cell>
          <cell r="P216">
            <v>78.543074696892049</v>
          </cell>
          <cell r="Q216">
            <v>78.543135540118925</v>
          </cell>
          <cell r="R216">
            <v>78.551775285028342</v>
          </cell>
          <cell r="S216">
            <v>78.560415980309699</v>
          </cell>
          <cell r="T216">
            <v>78.569057626067533</v>
          </cell>
          <cell r="U216">
            <v>78.577700222406406</v>
          </cell>
        </row>
        <row r="217">
          <cell r="B217" t="str">
            <v xml:space="preserve">  Gold</v>
          </cell>
          <cell r="D217">
            <v>100</v>
          </cell>
          <cell r="E217">
            <v>94.458229942100914</v>
          </cell>
          <cell r="F217">
            <v>91.152191894127384</v>
          </cell>
          <cell r="G217">
            <v>99.629345740281224</v>
          </cell>
          <cell r="H217">
            <v>91.459739389578161</v>
          </cell>
          <cell r="I217">
            <v>90.087843298734484</v>
          </cell>
          <cell r="J217">
            <v>91.792975979467641</v>
          </cell>
          <cell r="K217">
            <v>70.336723080242223</v>
          </cell>
          <cell r="L217">
            <v>70.282253564052127</v>
          </cell>
          <cell r="M217">
            <v>71.520842997418015</v>
          </cell>
          <cell r="N217">
            <v>73.514900937942059</v>
          </cell>
          <cell r="O217">
            <v>75.720347966080325</v>
          </cell>
          <cell r="P217">
            <v>78.067678753028815</v>
          </cell>
          <cell r="Q217">
            <v>78.067678753028815</v>
          </cell>
          <cell r="R217">
            <v>78.076266197691652</v>
          </cell>
          <cell r="S217">
            <v>78.084854586973407</v>
          </cell>
          <cell r="T217">
            <v>78.093443920977975</v>
          </cell>
          <cell r="U217">
            <v>78.102034199809282</v>
          </cell>
        </row>
        <row r="218">
          <cell r="B218" t="str">
            <v xml:space="preserve">  Other</v>
          </cell>
          <cell r="D218">
            <v>100</v>
          </cell>
          <cell r="E218">
            <v>83.821656050955411</v>
          </cell>
          <cell r="F218">
            <v>81.656050955414003</v>
          </cell>
          <cell r="G218">
            <v>89.171974522292999</v>
          </cell>
          <cell r="H218">
            <v>110.70063694267517</v>
          </cell>
          <cell r="I218">
            <v>119.88878980891721</v>
          </cell>
          <cell r="J218">
            <v>96.833253307202369</v>
          </cell>
          <cell r="K218">
            <v>115.27768250857424</v>
          </cell>
          <cell r="L218">
            <v>115.5082378735914</v>
          </cell>
          <cell r="M218">
            <v>115.27768250857426</v>
          </cell>
          <cell r="N218">
            <v>115.73879323860855</v>
          </cell>
          <cell r="O218">
            <v>147.78598897599221</v>
          </cell>
          <cell r="P218">
            <v>147.78598897599221</v>
          </cell>
          <cell r="Q218">
            <v>147.80224543477956</v>
          </cell>
          <cell r="R218">
            <v>147.8185036817774</v>
          </cell>
          <cell r="S218">
            <v>147.8347637171824</v>
          </cell>
          <cell r="T218">
            <v>147.85102554119129</v>
          </cell>
          <cell r="U218">
            <v>147.86728915400084</v>
          </cell>
        </row>
        <row r="220">
          <cell r="B220" t="str">
            <v>(Percentage change)</v>
          </cell>
        </row>
        <row r="222">
          <cell r="B222" t="str">
            <v>Total exports, f.o.b.</v>
          </cell>
          <cell r="E222">
            <v>-1.7320637442106479</v>
          </cell>
          <cell r="F222">
            <v>-12.878677116212639</v>
          </cell>
          <cell r="G222">
            <v>9.0631592160238146</v>
          </cell>
          <cell r="H222">
            <v>25.056516290726819</v>
          </cell>
          <cell r="I222">
            <v>17.355351402158867</v>
          </cell>
          <cell r="J222">
            <v>-5.1928168678595776</v>
          </cell>
          <cell r="K222">
            <v>0.67877193897688382</v>
          </cell>
          <cell r="L222">
            <v>-4.4390014008910175</v>
          </cell>
          <cell r="M222">
            <v>-3.2340984769843253</v>
          </cell>
          <cell r="N222">
            <v>2.3782387536744274</v>
          </cell>
          <cell r="O222">
            <v>1.5168578854946151</v>
          </cell>
          <cell r="P222">
            <v>3.0061591357880393</v>
          </cell>
          <cell r="Q222">
            <v>2.4545467882447065</v>
          </cell>
          <cell r="R222">
            <v>1.773880803786257</v>
          </cell>
          <cell r="S222">
            <v>1.7763701742996927</v>
          </cell>
          <cell r="T222">
            <v>1.7788446779410536</v>
          </cell>
          <cell r="U222">
            <v>1.7813033765037876</v>
          </cell>
        </row>
        <row r="224">
          <cell r="B224" t="str">
            <v>Agricultural and fish products</v>
          </cell>
          <cell r="E224">
            <v>-5.8134074693064228</v>
          </cell>
          <cell r="F224">
            <v>-18.739879154078551</v>
          </cell>
          <cell r="G224">
            <v>8.9250755287009085</v>
          </cell>
          <cell r="H224">
            <v>48.603504531722052</v>
          </cell>
          <cell r="I224">
            <v>34.72948141120073</v>
          </cell>
          <cell r="J224">
            <v>-6.1300913939747819</v>
          </cell>
          <cell r="K224">
            <v>9.9052997884224929</v>
          </cell>
          <cell r="L224">
            <v>-4.4624171551706731</v>
          </cell>
          <cell r="M224">
            <v>-10.465026217496513</v>
          </cell>
          <cell r="N224">
            <v>2.6263901948488466</v>
          </cell>
          <cell r="O224">
            <v>0.59694040098874157</v>
          </cell>
          <cell r="P224">
            <v>3.0500923285427897</v>
          </cell>
          <cell r="Q224">
            <v>2.6044568862773327</v>
          </cell>
          <cell r="R224">
            <v>1.4805898167909273</v>
          </cell>
          <cell r="S224">
            <v>1.4805898167909273</v>
          </cell>
          <cell r="T224">
            <v>1.4805898167909273</v>
          </cell>
          <cell r="U224">
            <v>1.4805898167909273</v>
          </cell>
        </row>
        <row r="225">
          <cell r="B225" t="str">
            <v xml:space="preserve">  Cotton </v>
          </cell>
          <cell r="E225">
            <v>7.6</v>
          </cell>
          <cell r="F225">
            <v>-31.9</v>
          </cell>
          <cell r="G225">
            <v>29.8</v>
          </cell>
          <cell r="H225">
            <v>37.4</v>
          </cell>
          <cell r="I225">
            <v>6.7768595041322488</v>
          </cell>
          <cell r="J225">
            <v>21.207430340557277</v>
          </cell>
          <cell r="K225">
            <v>-9.0676883780331998</v>
          </cell>
          <cell r="L225">
            <v>-8.6516853932584237</v>
          </cell>
          <cell r="M225">
            <v>0</v>
          </cell>
          <cell r="N225">
            <v>4.4000000000000039</v>
          </cell>
          <cell r="O225">
            <v>7.0000000000000062</v>
          </cell>
          <cell r="P225">
            <v>6.6000000000000059</v>
          </cell>
          <cell r="Q225">
            <v>6.2000000000000055</v>
          </cell>
          <cell r="R225">
            <v>1.2000000000000011</v>
          </cell>
          <cell r="S225">
            <v>1.2000000000000011</v>
          </cell>
          <cell r="T225">
            <v>1.2000000000000011</v>
          </cell>
          <cell r="U225">
            <v>1.2000000000000011</v>
          </cell>
        </row>
        <row r="226">
          <cell r="B226" t="str">
            <v xml:space="preserve">  Coffee</v>
          </cell>
          <cell r="E226">
            <v>-9.6</v>
          </cell>
          <cell r="F226">
            <v>-26</v>
          </cell>
          <cell r="G226">
            <v>-2.5</v>
          </cell>
          <cell r="H226">
            <v>89.58</v>
          </cell>
          <cell r="I226">
            <v>63.6</v>
          </cell>
          <cell r="J226">
            <v>-26.65773610180845</v>
          </cell>
          <cell r="K226">
            <v>30.69740243126904</v>
          </cell>
          <cell r="L226">
            <v>-0.54316267582206201</v>
          </cell>
          <cell r="M226">
            <v>-24.859550561797761</v>
          </cell>
          <cell r="N226">
            <v>2.8037383177569986</v>
          </cell>
          <cell r="O226">
            <v>-2.7272727272727226</v>
          </cell>
          <cell r="P226">
            <v>1.8691588785046731</v>
          </cell>
          <cell r="Q226">
            <v>0.91743119266054496</v>
          </cell>
          <cell r="R226">
            <v>0.91743119266054496</v>
          </cell>
          <cell r="S226">
            <v>0.91743119266054496</v>
          </cell>
          <cell r="T226">
            <v>0.91743119266054496</v>
          </cell>
          <cell r="U226">
            <v>0.91743119266054496</v>
          </cell>
        </row>
        <row r="227">
          <cell r="B227" t="str">
            <v xml:space="preserve">  Seafood </v>
          </cell>
          <cell r="E227">
            <v>-23.9</v>
          </cell>
          <cell r="F227">
            <v>88.1</v>
          </cell>
          <cell r="G227">
            <v>-26.1</v>
          </cell>
          <cell r="H227">
            <v>3.3</v>
          </cell>
          <cell r="I227">
            <v>10.9</v>
          </cell>
          <cell r="J227">
            <v>6.6870908584697908</v>
          </cell>
          <cell r="K227">
            <v>-0.53580744655685741</v>
          </cell>
          <cell r="L227">
            <v>6.8227559382302072</v>
          </cell>
          <cell r="M227">
            <v>5.2834771140193304</v>
          </cell>
          <cell r="N227">
            <v>-2.6376831394555156</v>
          </cell>
          <cell r="O227">
            <v>-7.8999999999999959</v>
          </cell>
          <cell r="P227">
            <v>0</v>
          </cell>
          <cell r="Q227">
            <v>1.0000000000000009</v>
          </cell>
          <cell r="R227">
            <v>1.0000000000000009</v>
          </cell>
          <cell r="S227">
            <v>1.0000000000000009</v>
          </cell>
          <cell r="T227">
            <v>1.0000000000000009</v>
          </cell>
          <cell r="U227">
            <v>1.0000000000000009</v>
          </cell>
        </row>
        <row r="228">
          <cell r="B228" t="str">
            <v xml:space="preserve">  Bananas</v>
          </cell>
          <cell r="E228">
            <v>-9.6</v>
          </cell>
          <cell r="F228">
            <v>-30.9</v>
          </cell>
          <cell r="G228">
            <v>27.1</v>
          </cell>
          <cell r="H228">
            <v>-0.9</v>
          </cell>
          <cell r="I228">
            <v>26</v>
          </cell>
          <cell r="J228">
            <v>2.0987099036219758</v>
          </cell>
          <cell r="K228">
            <v>-4.6959012984612354</v>
          </cell>
          <cell r="L228">
            <v>-3.8461538461538547</v>
          </cell>
          <cell r="M228">
            <v>0</v>
          </cell>
          <cell r="N228">
            <v>1.2000000000000011</v>
          </cell>
          <cell r="O228">
            <v>1.0999999999999899</v>
          </cell>
          <cell r="P228">
            <v>1.0999999999999899</v>
          </cell>
          <cell r="Q228">
            <v>1.0999999999999899</v>
          </cell>
          <cell r="R228">
            <v>1.0999999999999899</v>
          </cell>
          <cell r="S228">
            <v>1.0999999999999899</v>
          </cell>
          <cell r="T228">
            <v>1.0999999999999899</v>
          </cell>
          <cell r="U228">
            <v>1.0999999999999899</v>
          </cell>
        </row>
        <row r="229">
          <cell r="B229" t="str">
            <v xml:space="preserve">  Other 1/</v>
          </cell>
          <cell r="E229">
            <v>-4.4255319148936216</v>
          </cell>
          <cell r="F229">
            <v>0.1</v>
          </cell>
          <cell r="G229">
            <v>1.8</v>
          </cell>
          <cell r="H229">
            <v>13.4</v>
          </cell>
          <cell r="I229">
            <v>8.4</v>
          </cell>
          <cell r="J229">
            <v>-1.2</v>
          </cell>
          <cell r="K229">
            <v>-3.3</v>
          </cell>
          <cell r="L229">
            <v>-15.5</v>
          </cell>
          <cell r="M229">
            <v>-0.6</v>
          </cell>
          <cell r="N229">
            <v>2.9</v>
          </cell>
          <cell r="O229">
            <v>3.3</v>
          </cell>
          <cell r="P229">
            <v>4.5</v>
          </cell>
          <cell r="Q229">
            <v>4.5</v>
          </cell>
          <cell r="R229">
            <v>4.5</v>
          </cell>
          <cell r="S229">
            <v>4.5</v>
          </cell>
          <cell r="T229">
            <v>4.5</v>
          </cell>
          <cell r="U229">
            <v>4.5</v>
          </cell>
        </row>
        <row r="231">
          <cell r="B231" t="str">
            <v>Manufactured products</v>
          </cell>
          <cell r="E231">
            <v>3.1097114283993008</v>
          </cell>
          <cell r="F231">
            <v>-7.3335473555817359</v>
          </cell>
          <cell r="G231">
            <v>9.1923790589794567</v>
          </cell>
          <cell r="H231">
            <v>2.3393638170974156</v>
          </cell>
          <cell r="I231">
            <v>6.8058316766070118E-2</v>
          </cell>
          <cell r="J231">
            <v>-4.8176259181534542</v>
          </cell>
          <cell r="K231">
            <v>-7.2050883400879622</v>
          </cell>
          <cell r="L231">
            <v>-4.8239357505759095</v>
          </cell>
          <cell r="M231">
            <v>4.2275699581263764</v>
          </cell>
          <cell r="N231">
            <v>2.0690936659210073</v>
          </cell>
          <cell r="O231">
            <v>2.3698519302723264</v>
          </cell>
          <cell r="P231">
            <v>2.9511990054187804</v>
          </cell>
          <cell r="Q231">
            <v>2.521103071668664</v>
          </cell>
          <cell r="R231">
            <v>2.2614392250022406</v>
          </cell>
          <cell r="S231">
            <v>2.2668930745167657</v>
          </cell>
          <cell r="T231">
            <v>2.2723143528721921</v>
          </cell>
          <cell r="U231">
            <v>2.2777010045941264</v>
          </cell>
        </row>
        <row r="232">
          <cell r="B232" t="str">
            <v xml:space="preserve">  Beef</v>
          </cell>
          <cell r="E232">
            <v>20</v>
          </cell>
          <cell r="F232">
            <v>-9.3000000000000007</v>
          </cell>
          <cell r="G232">
            <v>4.2</v>
          </cell>
          <cell r="H232">
            <v>-10.9</v>
          </cell>
          <cell r="I232">
            <v>-17</v>
          </cell>
          <cell r="J232">
            <v>-12.244897959183676</v>
          </cell>
          <cell r="K232">
            <v>4.6511627906976827</v>
          </cell>
          <cell r="L232">
            <v>-7.7777777777777839</v>
          </cell>
          <cell r="M232">
            <v>2.4096385542168752</v>
          </cell>
          <cell r="N232">
            <v>2.2999999999999909</v>
          </cell>
          <cell r="O232">
            <v>3.2999999999999918</v>
          </cell>
          <cell r="P232">
            <v>3.2000000000000028</v>
          </cell>
          <cell r="Q232">
            <v>2.0999999999999908</v>
          </cell>
          <cell r="R232">
            <v>2.0999999999999908</v>
          </cell>
          <cell r="S232">
            <v>2.0999999999999908</v>
          </cell>
          <cell r="T232">
            <v>2.0999999999999908</v>
          </cell>
          <cell r="U232">
            <v>2.0999999999999908</v>
          </cell>
        </row>
        <row r="233">
          <cell r="B233" t="str">
            <v xml:space="preserve">  Sugar</v>
          </cell>
          <cell r="E233">
            <v>-16.399999999999999</v>
          </cell>
          <cell r="F233">
            <v>-20.399999999999999</v>
          </cell>
          <cell r="G233">
            <v>37.9</v>
          </cell>
          <cell r="H233">
            <v>20.8</v>
          </cell>
          <cell r="I233">
            <v>10.9</v>
          </cell>
          <cell r="J233">
            <v>3.5460992907801359</v>
          </cell>
          <cell r="K233">
            <v>-23.287671232876718</v>
          </cell>
          <cell r="L233">
            <v>-1.7857142857142794</v>
          </cell>
          <cell r="M233">
            <v>12.109090909090892</v>
          </cell>
          <cell r="N233">
            <v>3.2597469996756612</v>
          </cell>
          <cell r="O233">
            <v>2.9588252921786129</v>
          </cell>
          <cell r="P233">
            <v>2.8548168372459548</v>
          </cell>
          <cell r="Q233">
            <v>2.7977837698135222</v>
          </cell>
          <cell r="R233">
            <v>1.7826730324569606</v>
          </cell>
          <cell r="S233">
            <v>1.8039939104813607</v>
          </cell>
          <cell r="T233">
            <v>1.8251874572128068</v>
          </cell>
          <cell r="U233">
            <v>1.8462456371309388</v>
          </cell>
        </row>
        <row r="234">
          <cell r="B234" t="str">
            <v xml:space="preserve">  Wood products 1/</v>
          </cell>
          <cell r="E234">
            <v>-0.68181818181818343</v>
          </cell>
          <cell r="F234">
            <v>3.8138825324180115</v>
          </cell>
          <cell r="G234">
            <v>-5.7</v>
          </cell>
          <cell r="H234">
            <v>3.1</v>
          </cell>
          <cell r="I234">
            <v>10.1</v>
          </cell>
          <cell r="J234">
            <v>-3</v>
          </cell>
          <cell r="K234">
            <v>-8.1999999999999993</v>
          </cell>
          <cell r="L234">
            <v>-3.9</v>
          </cell>
          <cell r="M234">
            <v>0.6</v>
          </cell>
          <cell r="N234">
            <v>1</v>
          </cell>
          <cell r="O234">
            <v>1</v>
          </cell>
          <cell r="P234">
            <v>1</v>
          </cell>
          <cell r="Q234">
            <v>1</v>
          </cell>
          <cell r="R234">
            <v>1</v>
          </cell>
          <cell r="S234">
            <v>1</v>
          </cell>
          <cell r="T234">
            <v>1</v>
          </cell>
          <cell r="U234">
            <v>1</v>
          </cell>
        </row>
        <row r="235">
          <cell r="B235" t="str">
            <v xml:space="preserve">  Textiles 1/</v>
          </cell>
          <cell r="E235">
            <v>-0.68181818181818343</v>
          </cell>
          <cell r="F235">
            <v>3.8138825324180115</v>
          </cell>
          <cell r="G235">
            <v>-5.7</v>
          </cell>
          <cell r="H235">
            <v>3.1</v>
          </cell>
          <cell r="I235">
            <v>10.1</v>
          </cell>
          <cell r="J235">
            <v>-3</v>
          </cell>
          <cell r="K235">
            <v>-8.1999999999999993</v>
          </cell>
          <cell r="L235">
            <v>-3.9</v>
          </cell>
          <cell r="M235">
            <v>0.6</v>
          </cell>
          <cell r="N235">
            <v>1</v>
          </cell>
          <cell r="O235">
            <v>1</v>
          </cell>
          <cell r="P235">
            <v>1</v>
          </cell>
          <cell r="Q235">
            <v>1</v>
          </cell>
          <cell r="R235">
            <v>1</v>
          </cell>
          <cell r="S235">
            <v>1</v>
          </cell>
          <cell r="T235">
            <v>1</v>
          </cell>
          <cell r="U235">
            <v>1</v>
          </cell>
        </row>
        <row r="236">
          <cell r="B236" t="str">
            <v xml:space="preserve">  Leather and leather goods 1/</v>
          </cell>
          <cell r="E236">
            <v>-0.68181818181818343</v>
          </cell>
          <cell r="F236">
            <v>3.8138825324180115</v>
          </cell>
          <cell r="G236">
            <v>-5.7</v>
          </cell>
          <cell r="H236">
            <v>3.1</v>
          </cell>
          <cell r="I236">
            <v>10.1</v>
          </cell>
          <cell r="J236">
            <v>-3</v>
          </cell>
          <cell r="K236">
            <v>-8.1999999999999993</v>
          </cell>
          <cell r="L236">
            <v>-3.9</v>
          </cell>
          <cell r="M236">
            <v>0.6</v>
          </cell>
          <cell r="N236">
            <v>1</v>
          </cell>
          <cell r="O236">
            <v>1</v>
          </cell>
          <cell r="P236">
            <v>1</v>
          </cell>
          <cell r="Q236">
            <v>1</v>
          </cell>
          <cell r="R236">
            <v>1</v>
          </cell>
          <cell r="S236">
            <v>1</v>
          </cell>
          <cell r="T236">
            <v>1</v>
          </cell>
          <cell r="U236">
            <v>1</v>
          </cell>
        </row>
        <row r="237">
          <cell r="B237" t="str">
            <v xml:space="preserve">  Chemical products 1/</v>
          </cell>
          <cell r="E237">
            <v>-0.68181818181818343</v>
          </cell>
          <cell r="F237">
            <v>3.8138825324180115</v>
          </cell>
          <cell r="G237">
            <v>-5.7</v>
          </cell>
          <cell r="H237">
            <v>3.1</v>
          </cell>
          <cell r="I237">
            <v>10.1</v>
          </cell>
          <cell r="J237">
            <v>-3</v>
          </cell>
          <cell r="K237">
            <v>-8.1999999999999993</v>
          </cell>
          <cell r="L237">
            <v>-3.9</v>
          </cell>
          <cell r="M237">
            <v>0.6</v>
          </cell>
          <cell r="N237">
            <v>1</v>
          </cell>
          <cell r="O237">
            <v>1</v>
          </cell>
          <cell r="P237">
            <v>1</v>
          </cell>
          <cell r="Q237">
            <v>1</v>
          </cell>
          <cell r="R237">
            <v>1</v>
          </cell>
          <cell r="S237">
            <v>1</v>
          </cell>
          <cell r="T237">
            <v>1</v>
          </cell>
          <cell r="U237">
            <v>1</v>
          </cell>
        </row>
        <row r="238">
          <cell r="B238" t="str">
            <v xml:space="preserve">  Other 1/</v>
          </cell>
          <cell r="E238">
            <v>-0.68181818181818343</v>
          </cell>
          <cell r="F238">
            <v>3.8138825324180115</v>
          </cell>
          <cell r="G238">
            <v>-5.7</v>
          </cell>
          <cell r="H238">
            <v>3.1</v>
          </cell>
          <cell r="I238">
            <v>10.1</v>
          </cell>
          <cell r="J238">
            <v>-3</v>
          </cell>
          <cell r="K238">
            <v>-8.1999999999999993</v>
          </cell>
          <cell r="L238">
            <v>-3.9</v>
          </cell>
          <cell r="M238">
            <v>0.6</v>
          </cell>
          <cell r="N238">
            <v>1</v>
          </cell>
          <cell r="O238">
            <v>1</v>
          </cell>
          <cell r="P238">
            <v>3.9</v>
          </cell>
          <cell r="Q238">
            <v>3.9</v>
          </cell>
          <cell r="R238">
            <v>3.9</v>
          </cell>
          <cell r="S238">
            <v>3.9</v>
          </cell>
          <cell r="T238">
            <v>3.9</v>
          </cell>
          <cell r="U238">
            <v>3.9</v>
          </cell>
        </row>
        <row r="240">
          <cell r="B240" t="str">
            <v>Minerals</v>
          </cell>
          <cell r="E240">
            <v>-5.6166755078367325</v>
          </cell>
          <cell r="F240">
            <v>-3.4935463846911254</v>
          </cell>
          <cell r="G240">
            <v>9.2993265364417397</v>
          </cell>
          <cell r="H240">
            <v>-7.9722334004024145</v>
          </cell>
          <cell r="I240">
            <v>-1.4309859154929578</v>
          </cell>
          <cell r="J240">
            <v>1.743987340690599</v>
          </cell>
          <cell r="K240">
            <v>-23.075864890062775</v>
          </cell>
          <cell r="L240">
            <v>-7.5487267036572492E-2</v>
          </cell>
          <cell r="M240">
            <v>1.7484912551679257</v>
          </cell>
          <cell r="N240">
            <v>2.7712620091409415</v>
          </cell>
          <cell r="O240">
            <v>3.1738679086471047</v>
          </cell>
          <cell r="P240">
            <v>3.0781690140844988</v>
          </cell>
          <cell r="Q240">
            <v>7.7464788732394381E-5</v>
          </cell>
          <cell r="R240">
            <v>1.0999999999999999E-2</v>
          </cell>
          <cell r="S240">
            <v>1.0999999999999999E-2</v>
          </cell>
          <cell r="T240">
            <v>1.0999999999999999E-2</v>
          </cell>
          <cell r="U240">
            <v>1.0999999999999999E-2</v>
          </cell>
        </row>
        <row r="241">
          <cell r="B241" t="str">
            <v xml:space="preserve">  Gold 1/</v>
          </cell>
          <cell r="E241">
            <v>-5.5417700578990869</v>
          </cell>
          <cell r="F241">
            <v>-3.5</v>
          </cell>
          <cell r="G241">
            <v>9.3000000000000007</v>
          </cell>
          <cell r="H241">
            <v>-8.1999999999999993</v>
          </cell>
          <cell r="I241">
            <v>-1.5</v>
          </cell>
          <cell r="J241">
            <v>1.8927444794952786</v>
          </cell>
          <cell r="K241">
            <v>-23.37461300309598</v>
          </cell>
          <cell r="L241">
            <v>-7.7441077441087192E-2</v>
          </cell>
          <cell r="M241">
            <v>1.7623075108670117</v>
          </cell>
          <cell r="N241">
            <v>2.7880794701986789</v>
          </cell>
          <cell r="O241">
            <v>3.0000000000000027</v>
          </cell>
          <cell r="P241">
            <v>3.0999999999999917</v>
          </cell>
          <cell r="Q241">
            <v>0</v>
          </cell>
          <cell r="R241">
            <v>1.0999999999999999E-2</v>
          </cell>
          <cell r="S241">
            <v>1.0999999999999999E-2</v>
          </cell>
          <cell r="T241">
            <v>1.0999999999999999E-2</v>
          </cell>
          <cell r="U241">
            <v>1.0999999999999999E-2</v>
          </cell>
        </row>
        <row r="242">
          <cell r="B242" t="str">
            <v xml:space="preserve">  Other 1/</v>
          </cell>
          <cell r="E242">
            <v>-16.178343949044592</v>
          </cell>
          <cell r="F242">
            <v>-2.5835866261398222</v>
          </cell>
          <cell r="G242">
            <v>9.2043681747270067</v>
          </cell>
          <cell r="H242">
            <v>24.142857142857153</v>
          </cell>
          <cell r="I242">
            <v>8.3000000000000007</v>
          </cell>
          <cell r="J242">
            <v>-19.23076923076923</v>
          </cell>
          <cell r="K242">
            <v>19.047619047619047</v>
          </cell>
          <cell r="L242">
            <v>0.20000000000000018</v>
          </cell>
          <cell r="M242">
            <v>-0.19960079840318778</v>
          </cell>
          <cell r="N242">
            <v>0.40000000000000036</v>
          </cell>
          <cell r="O242">
            <v>27.689243027888466</v>
          </cell>
          <cell r="P242">
            <v>0</v>
          </cell>
          <cell r="Q242">
            <v>1.0999999999999999E-2</v>
          </cell>
          <cell r="R242">
            <v>1.0999999999999999E-2</v>
          </cell>
          <cell r="S242">
            <v>1.0999999999999999E-2</v>
          </cell>
          <cell r="T242">
            <v>1.0999999999999999E-2</v>
          </cell>
          <cell r="U242">
            <v>1.0999999999999999E-2</v>
          </cell>
        </row>
        <row r="244">
          <cell r="B244" t="str">
            <v>(1980 = 100)</v>
          </cell>
        </row>
        <row r="245">
          <cell r="B245" t="str">
            <v xml:space="preserve">  Total exports, f.o.b. </v>
          </cell>
          <cell r="D245">
            <v>95.9</v>
          </cell>
          <cell r="E245">
            <v>94.238950869302002</v>
          </cell>
          <cell r="F245">
            <v>82.102220669138333</v>
          </cell>
          <cell r="G245">
            <v>89.54327564827355</v>
          </cell>
          <cell r="H245">
            <v>111.97970109833363</v>
          </cell>
          <cell r="I245">
            <v>131.41417172303659</v>
          </cell>
          <cell r="J245">
            <v>124.5900744470448</v>
          </cell>
          <cell r="K245">
            <v>125.43575691114174</v>
          </cell>
          <cell r="L245">
            <v>119.8676619046379</v>
          </cell>
          <cell r="M245">
            <v>115.99102367658328</v>
          </cell>
          <cell r="N245">
            <v>118.74956715244346</v>
          </cell>
          <cell r="O245">
            <v>120.55082932578601</v>
          </cell>
        </row>
        <row r="247">
          <cell r="B247" t="str">
            <v>Sources: Data provided by the Nicaraguan authorities; and staff estimates.</v>
          </cell>
        </row>
        <row r="248">
          <cell r="B248" t="str">
            <v>1/ World market prices.</v>
          </cell>
        </row>
        <row r="250">
          <cell r="B250" t="str">
            <v>Table 7.  Nicaragua: World Market Prices for Comporable Export Commodities 1/</v>
          </cell>
        </row>
        <row r="253">
          <cell r="D253">
            <v>1990</v>
          </cell>
          <cell r="E253">
            <v>1991</v>
          </cell>
          <cell r="F253">
            <v>1992</v>
          </cell>
          <cell r="G253">
            <v>1993</v>
          </cell>
          <cell r="H253">
            <v>1994</v>
          </cell>
        </row>
        <row r="257">
          <cell r="B257" t="str">
            <v>(1985 = 100)</v>
          </cell>
        </row>
        <row r="259">
          <cell r="B259" t="str">
            <v>Cotton--Liverpool index</v>
          </cell>
          <cell r="D259">
            <v>137.80000000000001</v>
          </cell>
          <cell r="E259">
            <v>128.30000000000001</v>
          </cell>
          <cell r="F259">
            <v>96.7</v>
          </cell>
          <cell r="G259">
            <v>96.796699999999987</v>
          </cell>
          <cell r="H259">
            <v>132.9986658</v>
          </cell>
        </row>
        <row r="260">
          <cell r="B260" t="str">
            <v>Coffee--Other milds (New York)</v>
          </cell>
          <cell r="D260">
            <v>61.2</v>
          </cell>
          <cell r="E260">
            <v>58.4</v>
          </cell>
          <cell r="F260">
            <v>43.7</v>
          </cell>
          <cell r="G260">
            <v>48.026299999999999</v>
          </cell>
          <cell r="H260">
            <v>91.3</v>
          </cell>
        </row>
        <row r="261">
          <cell r="B261" t="str">
            <v xml:space="preserve">Seafood--Fish meal all origins </v>
          </cell>
          <cell r="D261">
            <v>147.19999999999999</v>
          </cell>
          <cell r="E261">
            <v>170.6</v>
          </cell>
          <cell r="F261">
            <v>171.9</v>
          </cell>
          <cell r="G261">
            <v>130.1283</v>
          </cell>
          <cell r="H261">
            <v>134.42253389999999</v>
          </cell>
        </row>
        <row r="262">
          <cell r="B262" t="str">
            <v>Bananas--Latin America (US ports)</v>
          </cell>
          <cell r="D262">
            <v>143.4</v>
          </cell>
          <cell r="E262">
            <v>148.4</v>
          </cell>
          <cell r="F262">
            <v>126.4</v>
          </cell>
          <cell r="G262">
            <v>117.04639999999999</v>
          </cell>
          <cell r="H262">
            <v>115.99298239999999</v>
          </cell>
        </row>
        <row r="263">
          <cell r="B263" t="str">
            <v>Other--World non-fuel commodity index</v>
          </cell>
          <cell r="D263">
            <v>117.5</v>
          </cell>
          <cell r="E263">
            <v>112.3</v>
          </cell>
          <cell r="F263">
            <v>112.1</v>
          </cell>
          <cell r="G263">
            <v>114.1178</v>
          </cell>
          <cell r="H263">
            <v>129.40958519999998</v>
          </cell>
        </row>
        <row r="264">
          <cell r="B264" t="str">
            <v>Beef--All origins (US ports)</v>
          </cell>
          <cell r="D264">
            <v>119</v>
          </cell>
          <cell r="E264">
            <v>123.7</v>
          </cell>
          <cell r="F264">
            <v>114</v>
          </cell>
          <cell r="G264">
            <v>121.524</v>
          </cell>
          <cell r="H264">
            <v>108.277884</v>
          </cell>
        </row>
        <row r="265">
          <cell r="B265" t="str">
            <v>Sugar--Caribbean (New York)</v>
          </cell>
          <cell r="D265">
            <v>308.60000000000002</v>
          </cell>
          <cell r="E265">
            <v>221.4</v>
          </cell>
          <cell r="F265">
            <v>223.7</v>
          </cell>
          <cell r="G265">
            <v>247.18849999999998</v>
          </cell>
          <cell r="H265">
            <v>298.60370799999998</v>
          </cell>
        </row>
        <row r="266">
          <cell r="B266" t="str">
            <v>Wood products             ) Manu-</v>
          </cell>
        </row>
        <row r="267">
          <cell r="B267" t="str">
            <v>Textiles                  ) facture</v>
          </cell>
        </row>
        <row r="268">
          <cell r="B268" t="str">
            <v>Leather and leather goods ) unit value</v>
          </cell>
          <cell r="D268">
            <v>132</v>
          </cell>
          <cell r="E268">
            <v>131.1</v>
          </cell>
          <cell r="F268">
            <v>136.1</v>
          </cell>
          <cell r="G268">
            <v>128.34229999999999</v>
          </cell>
          <cell r="H268">
            <v>132.32091129999998</v>
          </cell>
        </row>
        <row r="269">
          <cell r="B269" t="str">
            <v>Chemical products         ) index</v>
          </cell>
        </row>
        <row r="270">
          <cell r="B270" t="str">
            <v>Other                     ) (1980=100)</v>
          </cell>
        </row>
        <row r="271">
          <cell r="B271" t="str">
            <v>Gold--UK (London)</v>
          </cell>
          <cell r="D271">
            <v>120.9</v>
          </cell>
          <cell r="E271">
            <v>114.2</v>
          </cell>
          <cell r="F271">
            <v>108.3</v>
          </cell>
          <cell r="G271">
            <v>113.5</v>
          </cell>
          <cell r="H271">
            <v>121.7</v>
          </cell>
        </row>
        <row r="272">
          <cell r="B272" t="str">
            <v>Other--Silver US (New York)</v>
          </cell>
          <cell r="D272">
            <v>78.5</v>
          </cell>
          <cell r="E272">
            <v>65.8</v>
          </cell>
          <cell r="F272">
            <v>64.099999999999994</v>
          </cell>
          <cell r="G272">
            <v>70</v>
          </cell>
          <cell r="H272">
            <v>86.9</v>
          </cell>
        </row>
        <row r="274">
          <cell r="B274" t="str">
            <v>(Percentage change)</v>
          </cell>
        </row>
        <row r="276">
          <cell r="B276" t="str">
            <v>Cotton--Liverpool index</v>
          </cell>
          <cell r="E276">
            <v>-6.8940493468795383</v>
          </cell>
          <cell r="F276">
            <v>-24.629773967264224</v>
          </cell>
          <cell r="G276">
            <v>0.1</v>
          </cell>
          <cell r="H276">
            <v>37.4</v>
          </cell>
        </row>
        <row r="277">
          <cell r="B277" t="str">
            <v>Coffee--Other milds (New York)</v>
          </cell>
          <cell r="E277">
            <v>-4.5751633986928164</v>
          </cell>
          <cell r="F277">
            <v>-25.171232876712324</v>
          </cell>
          <cell r="G277">
            <v>9.9</v>
          </cell>
          <cell r="H277">
            <v>89.58</v>
          </cell>
        </row>
        <row r="278">
          <cell r="B278" t="str">
            <v xml:space="preserve">Seafood--Fish meal all origins </v>
          </cell>
          <cell r="E278">
            <v>15.896739130434788</v>
          </cell>
          <cell r="F278">
            <v>0.7620164126612039</v>
          </cell>
          <cell r="G278">
            <v>-24.3</v>
          </cell>
          <cell r="H278">
            <v>3.3</v>
          </cell>
        </row>
        <row r="279">
          <cell r="B279" t="str">
            <v>Bananas--Latin America (US ports)</v>
          </cell>
          <cell r="E279">
            <v>3.4867503486750273</v>
          </cell>
          <cell r="F279">
            <v>-14.82479784366577</v>
          </cell>
          <cell r="G279">
            <v>-7.4</v>
          </cell>
          <cell r="H279">
            <v>-0.9</v>
          </cell>
        </row>
        <row r="280">
          <cell r="B280" t="str">
            <v>Other--World non-fuel commodity index</v>
          </cell>
          <cell r="E280">
            <v>-4.4255319148936216</v>
          </cell>
          <cell r="F280">
            <v>0.1</v>
          </cell>
          <cell r="G280">
            <v>1.8</v>
          </cell>
          <cell r="H280">
            <v>13.4</v>
          </cell>
        </row>
        <row r="281">
          <cell r="B281" t="str">
            <v>Beef--All origins (US ports)</v>
          </cell>
          <cell r="E281">
            <v>4.5</v>
          </cell>
          <cell r="F281">
            <v>-7.9</v>
          </cell>
          <cell r="G281">
            <v>6.6</v>
          </cell>
          <cell r="H281">
            <v>-10.9</v>
          </cell>
        </row>
        <row r="282">
          <cell r="B282" t="str">
            <v>Sugar--Caribbean (New York)</v>
          </cell>
          <cell r="E282">
            <v>1.7</v>
          </cell>
          <cell r="F282">
            <v>1.0388437217705437</v>
          </cell>
          <cell r="G282">
            <v>10.5</v>
          </cell>
          <cell r="H282">
            <v>20.8</v>
          </cell>
        </row>
        <row r="283">
          <cell r="B283" t="str">
            <v>Wood products             ) Manu-</v>
          </cell>
        </row>
        <row r="284">
          <cell r="B284" t="str">
            <v>Textiles                  ) facture</v>
          </cell>
        </row>
        <row r="285">
          <cell r="B285" t="str">
            <v>Manufactures - WEO</v>
          </cell>
          <cell r="E285">
            <v>-0.68181818181818343</v>
          </cell>
          <cell r="F285">
            <v>3.8138825324180115</v>
          </cell>
          <cell r="G285">
            <v>-5.7</v>
          </cell>
          <cell r="H285">
            <v>3.1</v>
          </cell>
        </row>
        <row r="286">
          <cell r="B286" t="str">
            <v>Chemical products         ) index</v>
          </cell>
        </row>
        <row r="287">
          <cell r="B287" t="str">
            <v>Other                     ) (1980=100)</v>
          </cell>
        </row>
        <row r="288">
          <cell r="B288" t="str">
            <v>Gold--UK (London)</v>
          </cell>
          <cell r="E288">
            <v>-5.5417700578990869</v>
          </cell>
          <cell r="F288">
            <v>-5.166374781085814</v>
          </cell>
          <cell r="G288">
            <v>4.8014773776546615</v>
          </cell>
          <cell r="H288">
            <v>7.2246696035242364</v>
          </cell>
        </row>
        <row r="289">
          <cell r="B289" t="str">
            <v>Other--Silver US (New York)</v>
          </cell>
          <cell r="E289">
            <v>-16.178343949044592</v>
          </cell>
          <cell r="F289">
            <v>-2.5835866261398222</v>
          </cell>
          <cell r="G289">
            <v>9.2043681747270067</v>
          </cell>
          <cell r="H289">
            <v>24.142857142857153</v>
          </cell>
        </row>
        <row r="291">
          <cell r="B291" t="str">
            <v xml:space="preserve">     (1990 = 100)</v>
          </cell>
        </row>
        <row r="293">
          <cell r="B293" t="str">
            <v>Total exports, f.o.b. 2/</v>
          </cell>
          <cell r="D293">
            <v>100</v>
          </cell>
          <cell r="E293">
            <v>99.277093327394823</v>
          </cell>
          <cell r="F293">
            <v>89.160935363342702</v>
          </cell>
          <cell r="G293">
            <v>91.502640444991158</v>
          </cell>
          <cell r="H293">
            <v>115.0319718578528</v>
          </cell>
        </row>
        <row r="294">
          <cell r="B294" t="str">
            <v xml:space="preserve">  Agricultural and fish products 2/</v>
          </cell>
          <cell r="D294">
            <v>100</v>
          </cell>
          <cell r="E294">
            <v>97.319325629622682</v>
          </cell>
          <cell r="F294">
            <v>79.111746536690973</v>
          </cell>
          <cell r="G294">
            <v>80.705310460735475</v>
          </cell>
          <cell r="H294">
            <v>119.93091968785939</v>
          </cell>
        </row>
        <row r="295">
          <cell r="B295" t="str">
            <v xml:space="preserve">  Manufactured products 2/</v>
          </cell>
          <cell r="D295">
            <v>100</v>
          </cell>
          <cell r="E295">
            <v>101.88479426471476</v>
          </cell>
          <cell r="F295">
            <v>100.53920652462553</v>
          </cell>
          <cell r="G295">
            <v>103.64592796997793</v>
          </cell>
          <cell r="H295">
            <v>106.07058330680243</v>
          </cell>
        </row>
        <row r="296">
          <cell r="B296" t="str">
            <v xml:space="preserve">  Minerals 2/</v>
          </cell>
          <cell r="D296">
            <v>100</v>
          </cell>
          <cell r="E296">
            <v>94.383324492163268</v>
          </cell>
          <cell r="F296">
            <v>89.524295269635857</v>
          </cell>
          <cell r="G296">
            <v>93.850542202100712</v>
          </cell>
          <cell r="H296">
            <v>100.742749365885</v>
          </cell>
        </row>
        <row r="298">
          <cell r="B298" t="str">
            <v>(Percentage change)</v>
          </cell>
        </row>
        <row r="300">
          <cell r="B300" t="str">
            <v>Total exports, f.o.b. 2/</v>
          </cell>
          <cell r="E300">
            <v>-0.72290667260518149</v>
          </cell>
          <cell r="F300">
            <v>-10.189820858968117</v>
          </cell>
          <cell r="G300">
            <v>2.6263801205154373</v>
          </cell>
          <cell r="H300">
            <v>25.714374250223766</v>
          </cell>
        </row>
        <row r="301">
          <cell r="B301" t="str">
            <v xml:space="preserve">  Agricultural and fish products 2/</v>
          </cell>
          <cell r="E301">
            <v>-2.6806743703773162</v>
          </cell>
          <cell r="F301">
            <v>-18.709109393365523</v>
          </cell>
          <cell r="G301">
            <v>2.0143202416918431</v>
          </cell>
          <cell r="H301">
            <v>48.603504531722052</v>
          </cell>
        </row>
        <row r="302">
          <cell r="B302" t="str">
            <v xml:space="preserve">  Manufactured products 2/</v>
          </cell>
          <cell r="E302">
            <v>1.8847942647147411</v>
          </cell>
          <cell r="F302">
            <v>-1.3206953498803247</v>
          </cell>
          <cell r="G302">
            <v>3.0900596421471174</v>
          </cell>
          <cell r="H302">
            <v>2.3393638170974156</v>
          </cell>
        </row>
        <row r="303">
          <cell r="B303" t="str">
            <v xml:space="preserve">  Minerals 2/</v>
          </cell>
          <cell r="E303">
            <v>-5.6166755078367325</v>
          </cell>
          <cell r="F303">
            <v>-5.1481861321073215</v>
          </cell>
          <cell r="G303">
            <v>4.8324836508734812</v>
          </cell>
          <cell r="H303">
            <v>7.3438117692941871</v>
          </cell>
        </row>
        <row r="305">
          <cell r="B305" t="str">
            <v>Sources: Data provided by the Nicaraguan authorities; and staff estimates.</v>
          </cell>
        </row>
        <row r="306">
          <cell r="B306" t="str">
            <v>1/ In U.S. dollars; WEO projections, October 17, 1997 except for leather and leather goods, seafoodgold and silver.</v>
          </cell>
        </row>
        <row r="307">
          <cell r="B307" t="str">
            <v>2/ Using 1990 export values as weights.</v>
          </cell>
        </row>
        <row r="310">
          <cell r="B310" t="str">
            <v>Table 8.  Nicaragua: Merchandise Exports by Commodity. Volume Index.</v>
          </cell>
        </row>
        <row r="313">
          <cell r="D313">
            <v>1990</v>
          </cell>
          <cell r="E313">
            <v>1991</v>
          </cell>
          <cell r="F313">
            <v>1992</v>
          </cell>
          <cell r="G313">
            <v>1993</v>
          </cell>
          <cell r="H313">
            <v>1994</v>
          </cell>
        </row>
        <row r="317">
          <cell r="B317" t="str">
            <v>Volume Index (1990=100)</v>
          </cell>
        </row>
        <row r="319">
          <cell r="B319" t="str">
            <v>Total exports, f.o.b.</v>
          </cell>
          <cell r="D319">
            <v>100</v>
          </cell>
          <cell r="E319">
            <v>83.847944123551642</v>
          </cell>
          <cell r="F319">
            <v>78.824354745934016</v>
          </cell>
          <cell r="G319">
            <v>86.479342727325857</v>
          </cell>
          <cell r="H319">
            <v>90.976941453725672</v>
          </cell>
        </row>
        <row r="321">
          <cell r="B321" t="str">
            <v>Agricultural and fish products</v>
          </cell>
          <cell r="D321">
            <v>100</v>
          </cell>
          <cell r="E321">
            <v>92.700219746543141</v>
          </cell>
          <cell r="F321">
            <v>98.604762429003245</v>
          </cell>
          <cell r="G321">
            <v>76.428149302530485</v>
          </cell>
          <cell r="H321">
            <v>91.212470183444466</v>
          </cell>
        </row>
        <row r="322">
          <cell r="B322" t="str">
            <v xml:space="preserve">  Cotton</v>
          </cell>
          <cell r="D322">
            <v>100</v>
          </cell>
          <cell r="E322">
            <v>110.92457129152176</v>
          </cell>
          <cell r="F322">
            <v>96.116725795328463</v>
          </cell>
          <cell r="G322">
            <v>1.1305323021363278</v>
          </cell>
          <cell r="H322">
            <v>8.4957182661872661</v>
          </cell>
        </row>
        <row r="323">
          <cell r="B323" t="str">
            <v xml:space="preserve">  Coffee</v>
          </cell>
          <cell r="D323">
            <v>100</v>
          </cell>
          <cell r="E323">
            <v>56.400348996634662</v>
          </cell>
          <cell r="F323">
            <v>95.37613145989063</v>
          </cell>
          <cell r="G323">
            <v>68.885460883466607</v>
          </cell>
          <cell r="H323">
            <v>81.7822622294876</v>
          </cell>
        </row>
        <row r="324">
          <cell r="B324" t="str">
            <v xml:space="preserve">  Seafood</v>
          </cell>
          <cell r="D324">
            <v>100</v>
          </cell>
          <cell r="E324">
            <v>194.84344555711635</v>
          </cell>
          <cell r="F324">
            <v>169.42978134074963</v>
          </cell>
          <cell r="G324">
            <v>289.03104513361473</v>
          </cell>
          <cell r="H324">
            <v>435.47095207458898</v>
          </cell>
        </row>
        <row r="325">
          <cell r="B325" t="str">
            <v xml:space="preserve">  Bananas</v>
          </cell>
          <cell r="D325">
            <v>100</v>
          </cell>
          <cell r="E325">
            <v>117.1505077882637</v>
          </cell>
          <cell r="F325">
            <v>59.072347700027592</v>
          </cell>
          <cell r="G325">
            <v>25.793840697530534</v>
          </cell>
          <cell r="H325">
            <v>29.054950211484005</v>
          </cell>
        </row>
        <row r="326">
          <cell r="B326" t="str">
            <v xml:space="preserve">  Other</v>
          </cell>
          <cell r="D326">
            <v>100</v>
          </cell>
          <cell r="E326">
            <v>108.52368034127858</v>
          </cell>
          <cell r="F326">
            <v>108.41526507620239</v>
          </cell>
          <cell r="G326">
            <v>195.80404151833361</v>
          </cell>
          <cell r="H326">
            <v>267.38618189987892</v>
          </cell>
        </row>
        <row r="328">
          <cell r="B328" t="str">
            <v>Manufactured products</v>
          </cell>
          <cell r="D328">
            <v>100</v>
          </cell>
          <cell r="E328">
            <v>75.453481911760093</v>
          </cell>
          <cell r="F328">
            <v>67.761531706320199</v>
          </cell>
          <cell r="G328">
            <v>80.731286414765023</v>
          </cell>
          <cell r="H328">
            <v>94.923210507431961</v>
          </cell>
        </row>
        <row r="329">
          <cell r="B329" t="str">
            <v xml:space="preserve">  Beef</v>
          </cell>
          <cell r="D329">
            <v>100</v>
          </cell>
          <cell r="E329">
            <v>54.824561403508774</v>
          </cell>
          <cell r="F329">
            <v>65.765295266833007</v>
          </cell>
          <cell r="G329">
            <v>94.052960751934606</v>
          </cell>
          <cell r="H329">
            <v>107.94729358945108</v>
          </cell>
        </row>
        <row r="330">
          <cell r="B330" t="str">
            <v xml:space="preserve">  Sugar</v>
          </cell>
          <cell r="D330">
            <v>100</v>
          </cell>
          <cell r="E330">
            <v>96.995314475543537</v>
          </cell>
          <cell r="F330">
            <v>74.357831749918986</v>
          </cell>
          <cell r="G330">
            <v>49.404571019426861</v>
          </cell>
          <cell r="H330">
            <v>36.37222122185846</v>
          </cell>
        </row>
        <row r="331">
          <cell r="B331" t="str">
            <v xml:space="preserve">  Wood products</v>
          </cell>
          <cell r="D331">
            <v>100</v>
          </cell>
          <cell r="E331">
            <v>105.26315789473682</v>
          </cell>
          <cell r="F331">
            <v>57.310800881704616</v>
          </cell>
          <cell r="G331">
            <v>65.449972456469922</v>
          </cell>
          <cell r="H331" t="str">
            <v>...</v>
          </cell>
        </row>
        <row r="332">
          <cell r="B332" t="str">
            <v xml:space="preserve">  Textiles</v>
          </cell>
          <cell r="D332">
            <v>100</v>
          </cell>
          <cell r="E332">
            <v>79.956925561986822</v>
          </cell>
          <cell r="F332">
            <v>39.93603319358602</v>
          </cell>
          <cell r="G332">
            <v>69.574970720533159</v>
          </cell>
          <cell r="H332" t="str">
            <v>...</v>
          </cell>
        </row>
        <row r="333">
          <cell r="B333" t="str">
            <v xml:space="preserve">  Leather and leather goods</v>
          </cell>
          <cell r="D333">
            <v>100</v>
          </cell>
          <cell r="E333">
            <v>76.995557948579901</v>
          </cell>
          <cell r="F333">
            <v>57.051475990837183</v>
          </cell>
          <cell r="G333">
            <v>10.083329089932343</v>
          </cell>
          <cell r="H333" t="str">
            <v>...</v>
          </cell>
        </row>
        <row r="334">
          <cell r="B334" t="str">
            <v xml:space="preserve">  Chemical products</v>
          </cell>
          <cell r="D334">
            <v>100</v>
          </cell>
          <cell r="E334">
            <v>72.311212814645316</v>
          </cell>
          <cell r="F334">
            <v>52.902277736958112</v>
          </cell>
          <cell r="G334">
            <v>28.049988195629965</v>
          </cell>
          <cell r="H334" t="str">
            <v>...</v>
          </cell>
        </row>
        <row r="335">
          <cell r="B335" t="str">
            <v xml:space="preserve">  Other</v>
          </cell>
          <cell r="D335">
            <v>100</v>
          </cell>
          <cell r="E335">
            <v>95.29257927427264</v>
          </cell>
          <cell r="F335">
            <v>75.33851159861446</v>
          </cell>
          <cell r="G335">
            <v>127.33804165000274</v>
          </cell>
          <cell r="H335">
            <v>176.65386196595821</v>
          </cell>
        </row>
        <row r="337">
          <cell r="B337" t="str">
            <v>Minerals</v>
          </cell>
          <cell r="D337">
            <v>100</v>
          </cell>
          <cell r="E337">
            <v>78.343989650386391</v>
          </cell>
          <cell r="F337">
            <v>3.8657167827335073</v>
          </cell>
          <cell r="G337">
            <v>243.33298573746526</v>
          </cell>
          <cell r="H337">
            <v>31.545588789583125</v>
          </cell>
        </row>
        <row r="338">
          <cell r="B338" t="str">
            <v xml:space="preserve">  Gold</v>
          </cell>
          <cell r="D338">
            <v>100</v>
          </cell>
          <cell r="E338">
            <v>76.584566084137563</v>
          </cell>
          <cell r="F338">
            <v>0</v>
          </cell>
          <cell r="G338">
            <v>185.79504020960653</v>
          </cell>
          <cell r="H338">
            <v>31.769150515882011</v>
          </cell>
        </row>
        <row r="339">
          <cell r="B339" t="str">
            <v xml:space="preserve">  Other</v>
          </cell>
          <cell r="D339">
            <v>100</v>
          </cell>
          <cell r="E339">
            <v>357.90273556231</v>
          </cell>
          <cell r="F339">
            <v>612.32449297971925</v>
          </cell>
          <cell r="G339">
            <v>9307.8571428571413</v>
          </cell>
          <cell r="H339">
            <v>6.4846613432320916</v>
          </cell>
        </row>
        <row r="341">
          <cell r="B341" t="str">
            <v>(Percentage change)</v>
          </cell>
        </row>
        <row r="343">
          <cell r="B343" t="str">
            <v>Total exports, f.o.b.</v>
          </cell>
          <cell r="E343">
            <v>-16.152055876448358</v>
          </cell>
          <cell r="F343">
            <v>-5.9913089463651819</v>
          </cell>
          <cell r="G343">
            <v>9.711450231423191</v>
          </cell>
          <cell r="H343">
            <v>5.2007781101909956</v>
          </cell>
        </row>
        <row r="345">
          <cell r="B345" t="str">
            <v>Agricultural and fish products</v>
          </cell>
          <cell r="E345">
            <v>-7.2997802534568557</v>
          </cell>
          <cell r="F345">
            <v>6.3695023578197008</v>
          </cell>
          <cell r="G345">
            <v>-22.490407745204209</v>
          </cell>
          <cell r="H345">
            <v>19.344078086193406</v>
          </cell>
        </row>
        <row r="346">
          <cell r="B346" t="str">
            <v xml:space="preserve">  Cotton</v>
          </cell>
          <cell r="E346">
            <v>10.924571291521756</v>
          </cell>
          <cell r="F346">
            <v>-13.349472820838471</v>
          </cell>
          <cell r="G346">
            <v>-98.823792328773564</v>
          </cell>
          <cell r="H346">
            <v>651.47948007617299</v>
          </cell>
        </row>
        <row r="347">
          <cell r="B347" t="str">
            <v xml:space="preserve">  Coffee</v>
          </cell>
          <cell r="E347">
            <v>-43.599651003365338</v>
          </cell>
          <cell r="F347">
            <v>69.105569658055856</v>
          </cell>
          <cell r="G347">
            <v>-27.774947642497306</v>
          </cell>
          <cell r="H347">
            <v>18.722094881296481</v>
          </cell>
        </row>
        <row r="348">
          <cell r="B348" t="str">
            <v xml:space="preserve">  Seafood</v>
          </cell>
          <cell r="E348">
            <v>94.84344555711634</v>
          </cell>
          <cell r="F348">
            <v>-13.043119897465051</v>
          </cell>
          <cell r="G348">
            <v>70.59046104316711</v>
          </cell>
          <cell r="H348">
            <v>50.665805423523722</v>
          </cell>
        </row>
        <row r="349">
          <cell r="B349" t="str">
            <v xml:space="preserve">  Bananas</v>
          </cell>
          <cell r="E349">
            <v>17.150507788263702</v>
          </cell>
          <cell r="F349">
            <v>-49.575679341660063</v>
          </cell>
          <cell r="G349">
            <v>-56.335169158143202</v>
          </cell>
          <cell r="H349">
            <v>12.642977648015341</v>
          </cell>
        </row>
        <row r="350">
          <cell r="B350" t="str">
            <v xml:space="preserve">  Other</v>
          </cell>
          <cell r="E350">
            <v>8.5236803412785722</v>
          </cell>
          <cell r="F350">
            <v>-9.9900099900085415E-2</v>
          </cell>
          <cell r="G350">
            <v>80.605601416652746</v>
          </cell>
          <cell r="H350">
            <v>36.558050501139896</v>
          </cell>
        </row>
        <row r="352">
          <cell r="B352" t="str">
            <v>Manufactured products</v>
          </cell>
          <cell r="E352">
            <v>-24.54651808823991</v>
          </cell>
          <cell r="F352">
            <v>-10.194294564742989</v>
          </cell>
          <cell r="G352">
            <v>19.14029152212202</v>
          </cell>
          <cell r="H352">
            <v>17.57921212818847</v>
          </cell>
        </row>
        <row r="353">
          <cell r="B353" t="str">
            <v xml:space="preserve">  Beef</v>
          </cell>
          <cell r="E353">
            <v>-45.175438596491226</v>
          </cell>
          <cell r="F353">
            <v>19.955898566703411</v>
          </cell>
          <cell r="G353">
            <v>43.013059350419638</v>
          </cell>
          <cell r="H353">
            <v>14.772881923582259</v>
          </cell>
        </row>
        <row r="354">
          <cell r="B354" t="str">
            <v xml:space="preserve">  Sugar</v>
          </cell>
          <cell r="E354">
            <v>-3.004685524456463</v>
          </cell>
          <cell r="F354">
            <v>-23.338738420537187</v>
          </cell>
          <cell r="G354">
            <v>-33.558349057857399</v>
          </cell>
          <cell r="H354">
            <v>-26.37883404036404</v>
          </cell>
        </row>
        <row r="355">
          <cell r="B355" t="str">
            <v xml:space="preserve">  Wood products</v>
          </cell>
          <cell r="E355">
            <v>5.2631578947368141</v>
          </cell>
          <cell r="F355">
            <v>-45.554739162380606</v>
          </cell>
          <cell r="G355">
            <v>14.201810914430247</v>
          </cell>
          <cell r="H355" t="str">
            <v>...</v>
          </cell>
        </row>
        <row r="356">
          <cell r="B356" t="str">
            <v xml:space="preserve">  Textiles</v>
          </cell>
          <cell r="E356">
            <v>-20.043074438013175</v>
          </cell>
          <cell r="F356">
            <v>-50.053065556371969</v>
          </cell>
          <cell r="G356">
            <v>74.216027874564517</v>
          </cell>
          <cell r="H356" t="str">
            <v>...</v>
          </cell>
        </row>
        <row r="357">
          <cell r="B357" t="str">
            <v xml:space="preserve">  Leather and leather goods</v>
          </cell>
          <cell r="E357">
            <v>-23.004442051420103</v>
          </cell>
          <cell r="F357">
            <v>-25.902899451760597</v>
          </cell>
          <cell r="G357">
            <v>-82.325910215623892</v>
          </cell>
          <cell r="H357" t="str">
            <v>...</v>
          </cell>
        </row>
        <row r="358">
          <cell r="B358" t="str">
            <v xml:space="preserve">  Chemical products</v>
          </cell>
          <cell r="E358">
            <v>-27.688787185354681</v>
          </cell>
          <cell r="F358">
            <v>-26.840837433383879</v>
          </cell>
          <cell r="G358">
            <v>-46.977730646871684</v>
          </cell>
          <cell r="H358" t="str">
            <v>...</v>
          </cell>
        </row>
        <row r="359">
          <cell r="B359" t="str">
            <v xml:space="preserve">  Other</v>
          </cell>
          <cell r="E359">
            <v>-4.7074207257273626</v>
          </cell>
          <cell r="F359">
            <v>-20.939791773529461</v>
          </cell>
          <cell r="G359">
            <v>69.021180466677265</v>
          </cell>
          <cell r="H359">
            <v>38.728269790345429</v>
          </cell>
        </row>
        <row r="361">
          <cell r="B361" t="str">
            <v>Minerals</v>
          </cell>
          <cell r="E361">
            <v>-21.656010349613609</v>
          </cell>
          <cell r="F361">
            <v>-95.065713655911011</v>
          </cell>
          <cell r="G361">
            <v>6194.6407979065871</v>
          </cell>
          <cell r="H361">
            <v>-87.036040882834513</v>
          </cell>
        </row>
        <row r="362">
          <cell r="B362" t="str">
            <v xml:space="preserve">  Gold</v>
          </cell>
          <cell r="E362">
            <v>-23.415433915862437</v>
          </cell>
          <cell r="F362">
            <v>-100</v>
          </cell>
          <cell r="G362" t="str">
            <v>...</v>
          </cell>
          <cell r="H362">
            <v>-82.9009695414682</v>
          </cell>
        </row>
        <row r="363">
          <cell r="B363" t="str">
            <v xml:space="preserve">  Other</v>
          </cell>
          <cell r="E363">
            <v>257.90273556231</v>
          </cell>
          <cell r="F363">
            <v>71.086843473738995</v>
          </cell>
          <cell r="G363">
            <v>1420.0857142857139</v>
          </cell>
          <cell r="H363">
            <v>-99.930331318544049</v>
          </cell>
        </row>
        <row r="365">
          <cell r="B365" t="str">
            <v>(1980 = 100)</v>
          </cell>
        </row>
        <row r="367">
          <cell r="B367" t="str">
            <v xml:space="preserve">  Total exports, f.o.b. </v>
          </cell>
          <cell r="D367">
            <v>77.5</v>
          </cell>
          <cell r="E367">
            <v>64.982156695752522</v>
          </cell>
          <cell r="F367">
            <v>61.088874928098861</v>
          </cell>
          <cell r="G367">
            <v>67.021490613677543</v>
          </cell>
          <cell r="H367">
            <v>70.507129626637393</v>
          </cell>
        </row>
        <row r="369">
          <cell r="B369" t="str">
            <v>Sources: Data provided by the Nicaraguan authorities; and staff estimates.</v>
          </cell>
        </row>
      </sheetData>
      <sheetData sheetId="3" refreshError="1">
        <row r="3">
          <cell r="K3" t="str">
            <v>Projected</v>
          </cell>
        </row>
        <row r="4">
          <cell r="D4">
            <v>1990</v>
          </cell>
          <cell r="E4">
            <v>1991</v>
          </cell>
          <cell r="F4">
            <v>1992</v>
          </cell>
          <cell r="G4" t="str">
            <v xml:space="preserve">  1993</v>
          </cell>
          <cell r="H4" t="str">
            <v xml:space="preserve">  1994</v>
          </cell>
          <cell r="I4">
            <v>1995</v>
          </cell>
          <cell r="J4">
            <v>1996</v>
          </cell>
          <cell r="K4">
            <v>1997</v>
          </cell>
          <cell r="L4">
            <v>1998</v>
          </cell>
          <cell r="M4">
            <v>1999</v>
          </cell>
          <cell r="N4">
            <v>2000</v>
          </cell>
          <cell r="O4">
            <v>2001</v>
          </cell>
          <cell r="P4">
            <v>2002</v>
          </cell>
          <cell r="Q4">
            <v>2003</v>
          </cell>
          <cell r="R4">
            <v>2004</v>
          </cell>
          <cell r="S4">
            <v>2005</v>
          </cell>
          <cell r="T4">
            <v>2006</v>
          </cell>
          <cell r="U4">
            <v>2007</v>
          </cell>
          <cell r="V4">
            <v>2008</v>
          </cell>
          <cell r="W4">
            <v>2009</v>
          </cell>
          <cell r="X4">
            <v>2010</v>
          </cell>
        </row>
        <row r="5">
          <cell r="I5" t="str">
            <v>Prel.</v>
          </cell>
          <cell r="J5" t="str">
            <v>Prel.</v>
          </cell>
        </row>
        <row r="8">
          <cell r="B8" t="str">
            <v>(In millions of U.S. dollars)</v>
          </cell>
        </row>
        <row r="10">
          <cell r="B10" t="str">
            <v>Total imports, c.i.f.</v>
          </cell>
          <cell r="D10">
            <v>637.50000000000011</v>
          </cell>
          <cell r="E10">
            <v>751.40000000000009</v>
          </cell>
          <cell r="F10">
            <v>855.10000000000014</v>
          </cell>
          <cell r="G10">
            <v>744</v>
          </cell>
          <cell r="H10">
            <v>870.27980000000002</v>
          </cell>
          <cell r="I10">
            <v>992.66</v>
          </cell>
          <cell r="J10">
            <v>1159.9027000000001</v>
          </cell>
          <cell r="K10">
            <v>1453.8864000000001</v>
          </cell>
          <cell r="L10">
            <v>1482.2276999999999</v>
          </cell>
          <cell r="M10">
            <v>1606.1423</v>
          </cell>
          <cell r="N10">
            <v>1755.3172999999999</v>
          </cell>
          <cell r="O10">
            <v>1822.2894840444719</v>
          </cell>
          <cell r="P10">
            <v>1922.5021544240042</v>
          </cell>
          <cell r="Q10">
            <v>2028.1961286456331</v>
          </cell>
          <cell r="R10">
            <v>2141.3318958779</v>
          </cell>
          <cell r="S10">
            <v>2261.1256398117866</v>
          </cell>
          <cell r="T10">
            <v>2387.4873804732588</v>
          </cell>
          <cell r="U10">
            <v>2520.6432602140794</v>
          </cell>
          <cell r="V10">
            <v>2660.586274412321</v>
          </cell>
          <cell r="W10">
            <v>2823.6400452021267</v>
          </cell>
          <cell r="X10">
            <v>2996.3522166415728</v>
          </cell>
        </row>
        <row r="12">
          <cell r="B12" t="str">
            <v>Consumer goods</v>
          </cell>
          <cell r="D12">
            <v>158.70000000000002</v>
          </cell>
          <cell r="E12">
            <v>223.5</v>
          </cell>
          <cell r="F12">
            <v>292.8</v>
          </cell>
          <cell r="G12">
            <v>211.1</v>
          </cell>
          <cell r="H12">
            <v>225.31220000000002</v>
          </cell>
          <cell r="I12">
            <v>243.4</v>
          </cell>
          <cell r="J12">
            <v>292.39210000000003</v>
          </cell>
          <cell r="K12">
            <v>332</v>
          </cell>
          <cell r="L12">
            <v>380.678</v>
          </cell>
          <cell r="M12">
            <v>394.95310000000001</v>
          </cell>
          <cell r="N12">
            <v>404.74160000000001</v>
          </cell>
          <cell r="O12">
            <v>423.12334450559996</v>
          </cell>
          <cell r="P12">
            <v>444.11026239307768</v>
          </cell>
          <cell r="Q12">
            <v>465.6296251573342</v>
          </cell>
          <cell r="R12">
            <v>488.19170864433278</v>
          </cell>
          <cell r="S12">
            <v>511.8470378866939</v>
          </cell>
          <cell r="T12">
            <v>536.64858610749366</v>
          </cell>
          <cell r="U12">
            <v>562.65189334733225</v>
          </cell>
          <cell r="V12">
            <v>589.91519083947719</v>
          </cell>
          <cell r="W12">
            <v>618.49953141160404</v>
          </cell>
          <cell r="X12">
            <v>648.46892620615324</v>
          </cell>
        </row>
        <row r="13">
          <cell r="B13" t="str">
            <v xml:space="preserve">  Nondurable</v>
          </cell>
          <cell r="D13">
            <v>128.80000000000001</v>
          </cell>
          <cell r="E13">
            <v>178.6</v>
          </cell>
          <cell r="F13">
            <v>242.7</v>
          </cell>
          <cell r="G13">
            <v>179.1</v>
          </cell>
          <cell r="H13">
            <v>188.26660000000001</v>
          </cell>
          <cell r="I13">
            <v>199.3</v>
          </cell>
          <cell r="J13">
            <v>241.08670000000001</v>
          </cell>
          <cell r="K13">
            <v>275.60000000000002</v>
          </cell>
          <cell r="L13">
            <v>322.53680000000003</v>
          </cell>
          <cell r="M13">
            <v>335.06760000000003</v>
          </cell>
          <cell r="N13">
            <v>343.05959999999999</v>
          </cell>
        </row>
        <row r="14">
          <cell r="B14" t="str">
            <v xml:space="preserve">  Durable</v>
          </cell>
          <cell r="D14">
            <v>29.9</v>
          </cell>
          <cell r="E14">
            <v>44.9</v>
          </cell>
          <cell r="F14">
            <v>50.1</v>
          </cell>
          <cell r="G14">
            <v>32</v>
          </cell>
          <cell r="H14">
            <v>37.0456</v>
          </cell>
          <cell r="I14">
            <v>44.1</v>
          </cell>
          <cell r="J14">
            <v>51.305399999999999</v>
          </cell>
          <cell r="K14">
            <v>56.4</v>
          </cell>
          <cell r="L14">
            <v>58.141199999999998</v>
          </cell>
          <cell r="M14">
            <v>59.8855</v>
          </cell>
          <cell r="N14">
            <v>61.682000000000002</v>
          </cell>
        </row>
        <row r="16">
          <cell r="B16" t="str">
            <v>Intermediate goods</v>
          </cell>
          <cell r="D16">
            <v>158.5</v>
          </cell>
          <cell r="E16">
            <v>222.60000000000002</v>
          </cell>
          <cell r="F16">
            <v>227.10000000000002</v>
          </cell>
          <cell r="G16">
            <v>244.7</v>
          </cell>
          <cell r="H16">
            <v>300.11799999999999</v>
          </cell>
          <cell r="I16">
            <v>351.7</v>
          </cell>
          <cell r="J16">
            <v>396.06659999999999</v>
          </cell>
          <cell r="K16">
            <v>538.90000000000009</v>
          </cell>
          <cell r="L16">
            <v>553.69529999999997</v>
          </cell>
          <cell r="M16">
            <v>605.42470000000003</v>
          </cell>
          <cell r="N16">
            <v>676.26569999999992</v>
          </cell>
          <cell r="O16">
            <v>698.66590011303208</v>
          </cell>
          <cell r="P16">
            <v>739.47643430238645</v>
          </cell>
          <cell r="Q16">
            <v>783.24329735667698</v>
          </cell>
          <cell r="R16">
            <v>829.39286433939446</v>
          </cell>
          <cell r="S16">
            <v>877.86694555545125</v>
          </cell>
          <cell r="T16">
            <v>929.04702999407755</v>
          </cell>
          <cell r="U16">
            <v>983.34688633617509</v>
          </cell>
          <cell r="V16">
            <v>1040.3532528130124</v>
          </cell>
          <cell r="W16">
            <v>1109.0323766271006</v>
          </cell>
          <cell r="X16">
            <v>1181.9117007582597</v>
          </cell>
        </row>
        <row r="17">
          <cell r="B17" t="str">
            <v xml:space="preserve">  Agriculture</v>
          </cell>
          <cell r="D17">
            <v>35</v>
          </cell>
          <cell r="E17">
            <v>44.9</v>
          </cell>
          <cell r="F17">
            <v>17</v>
          </cell>
          <cell r="G17">
            <v>30.7</v>
          </cell>
          <cell r="H17">
            <v>41.866900000000001</v>
          </cell>
          <cell r="I17">
            <v>44.4</v>
          </cell>
          <cell r="J17">
            <v>41.213000000000001</v>
          </cell>
          <cell r="K17">
            <v>65.900000000000006</v>
          </cell>
          <cell r="L17">
            <v>67.224999999999994</v>
          </cell>
          <cell r="M17">
            <v>71.258499999999998</v>
          </cell>
          <cell r="N17">
            <v>76.246600000000001</v>
          </cell>
          <cell r="O17">
            <v>81.525024317955072</v>
          </cell>
          <cell r="P17">
            <v>87.062871751242</v>
          </cell>
          <cell r="Q17">
            <v>93.541037637921889</v>
          </cell>
          <cell r="R17">
            <v>100.27067196641401</v>
          </cell>
          <cell r="S17">
            <v>107.0717742773933</v>
          </cell>
          <cell r="T17">
            <v>114.19706070162233</v>
          </cell>
          <cell r="U17">
            <v>121.92416704880979</v>
          </cell>
          <cell r="V17">
            <v>129.69591800477789</v>
          </cell>
          <cell r="W17">
            <v>137.21984849981942</v>
          </cell>
          <cell r="X17">
            <v>144.83710230459081</v>
          </cell>
        </row>
        <row r="18">
          <cell r="B18" t="str">
            <v xml:space="preserve">  Industry</v>
          </cell>
          <cell r="D18">
            <v>103.5</v>
          </cell>
          <cell r="E18">
            <v>149.30000000000001</v>
          </cell>
          <cell r="F18">
            <v>175.4</v>
          </cell>
          <cell r="G18">
            <v>169.9</v>
          </cell>
          <cell r="H18">
            <v>203.72389999999999</v>
          </cell>
          <cell r="I18">
            <v>255.4</v>
          </cell>
          <cell r="J18">
            <v>293.2473</v>
          </cell>
          <cell r="K18">
            <v>385.3</v>
          </cell>
          <cell r="L18">
            <v>393.00749999999999</v>
          </cell>
          <cell r="M18">
            <v>403.26060000000001</v>
          </cell>
          <cell r="N18">
            <v>449.11349999999999</v>
          </cell>
          <cell r="O18">
            <v>461.92912645846155</v>
          </cell>
          <cell r="P18">
            <v>488.33068568119484</v>
          </cell>
          <cell r="Q18">
            <v>516.24122602130342</v>
          </cell>
          <cell r="R18">
            <v>545.74699329455098</v>
          </cell>
          <cell r="S18">
            <v>576.93916269630097</v>
          </cell>
          <cell r="T18">
            <v>609.91412054020793</v>
          </cell>
          <cell r="U18">
            <v>644.77376209968338</v>
          </cell>
          <cell r="V18">
            <v>681.62580647249069</v>
          </cell>
          <cell r="W18">
            <v>727.40038750615054</v>
          </cell>
          <cell r="X18">
            <v>776.24896052912618</v>
          </cell>
        </row>
        <row r="19">
          <cell r="B19" t="str">
            <v xml:space="preserve">  Construction</v>
          </cell>
          <cell r="D19">
            <v>20</v>
          </cell>
          <cell r="E19">
            <v>28.4</v>
          </cell>
          <cell r="F19">
            <v>34.700000000000003</v>
          </cell>
          <cell r="G19">
            <v>44.1</v>
          </cell>
          <cell r="H19">
            <v>54.527200000000001</v>
          </cell>
          <cell r="I19">
            <v>51.9</v>
          </cell>
          <cell r="J19">
            <v>61.606299999999997</v>
          </cell>
          <cell r="K19">
            <v>87.7</v>
          </cell>
          <cell r="L19">
            <v>93.462800000000001</v>
          </cell>
          <cell r="M19">
            <v>130.90559999999999</v>
          </cell>
          <cell r="N19">
            <v>150.90559999999999</v>
          </cell>
          <cell r="O19">
            <v>155.21174933661538</v>
          </cell>
          <cell r="P19">
            <v>164.08287686994962</v>
          </cell>
          <cell r="Q19">
            <v>173.46103369745157</v>
          </cell>
          <cell r="R19">
            <v>183.37519907842938</v>
          </cell>
          <cell r="S19">
            <v>193.85600858175698</v>
          </cell>
          <cell r="T19">
            <v>204.93584875224727</v>
          </cell>
          <cell r="U19">
            <v>216.64895718768193</v>
          </cell>
          <cell r="V19">
            <v>229.03152833574384</v>
          </cell>
          <cell r="W19">
            <v>244.41214062113065</v>
          </cell>
          <cell r="X19">
            <v>260.82563792454272</v>
          </cell>
        </row>
        <row r="21">
          <cell r="B21" t="str">
            <v>Capital goods</v>
          </cell>
          <cell r="D21">
            <v>197.2</v>
          </cell>
          <cell r="E21">
            <v>190.6</v>
          </cell>
          <cell r="F21">
            <v>213.4</v>
          </cell>
          <cell r="G21">
            <v>183.7</v>
          </cell>
          <cell r="H21">
            <v>217.00810000000001</v>
          </cell>
          <cell r="I21">
            <v>232.2</v>
          </cell>
          <cell r="J21">
            <v>289.95010000000002</v>
          </cell>
          <cell r="K21">
            <v>390.5</v>
          </cell>
          <cell r="L21">
            <v>401.62260000000003</v>
          </cell>
          <cell r="M21">
            <v>455.71440000000001</v>
          </cell>
          <cell r="N21">
            <v>510.72469999999998</v>
          </cell>
          <cell r="O21">
            <v>526.70053352307048</v>
          </cell>
          <cell r="P21">
            <v>557.20099891428652</v>
          </cell>
          <cell r="Q21">
            <v>589.33317789004843</v>
          </cell>
          <cell r="R21">
            <v>623.21703128192075</v>
          </cell>
          <cell r="S21">
            <v>659.75633992941266</v>
          </cell>
          <cell r="T21">
            <v>698.39421925663521</v>
          </cell>
          <cell r="U21">
            <v>738.85326058120597</v>
          </cell>
          <cell r="V21">
            <v>781.44534771845201</v>
          </cell>
          <cell r="W21">
            <v>833.38748567946675</v>
          </cell>
          <cell r="X21">
            <v>888.63165266087185</v>
          </cell>
        </row>
        <row r="22">
          <cell r="B22" t="str">
            <v xml:space="preserve">  Agriculture</v>
          </cell>
          <cell r="D22">
            <v>12.3</v>
          </cell>
          <cell r="E22">
            <v>14</v>
          </cell>
          <cell r="F22">
            <v>14.3</v>
          </cell>
          <cell r="G22">
            <v>7.6</v>
          </cell>
          <cell r="H22">
            <v>10.766299999999999</v>
          </cell>
          <cell r="I22">
            <v>10.5</v>
          </cell>
          <cell r="J22">
            <v>14.9495</v>
          </cell>
          <cell r="K22">
            <v>20</v>
          </cell>
          <cell r="L22">
            <v>20.6187</v>
          </cell>
          <cell r="M22">
            <v>34.455800000000004</v>
          </cell>
          <cell r="N22">
            <v>34.455800000000004</v>
          </cell>
          <cell r="O22">
            <v>36.8411172812243</v>
          </cell>
          <cell r="P22">
            <v>39.343667737137714</v>
          </cell>
          <cell r="Q22">
            <v>41.877710949469815</v>
          </cell>
          <cell r="R22">
            <v>44.471747128353385</v>
          </cell>
          <cell r="S22">
            <v>47.932869060048233</v>
          </cell>
          <cell r="T22">
            <v>51.601977909732341</v>
          </cell>
          <cell r="U22">
            <v>55.093608680120944</v>
          </cell>
          <cell r="V22">
            <v>58.605412912960624</v>
          </cell>
          <cell r="W22">
            <v>62.005235052112916</v>
          </cell>
          <cell r="X22">
            <v>65.447226992638008</v>
          </cell>
        </row>
        <row r="23">
          <cell r="B23" t="str">
            <v xml:space="preserve">  Industry</v>
          </cell>
          <cell r="D23">
            <v>79</v>
          </cell>
          <cell r="E23">
            <v>93.1</v>
          </cell>
          <cell r="F23">
            <v>114.1</v>
          </cell>
          <cell r="G23">
            <v>115.5</v>
          </cell>
          <cell r="H23">
            <v>140.5461</v>
          </cell>
          <cell r="I23">
            <v>151</v>
          </cell>
          <cell r="J23">
            <v>174.56100000000001</v>
          </cell>
          <cell r="K23">
            <v>237.2</v>
          </cell>
          <cell r="L23">
            <v>241.98159999999999</v>
          </cell>
          <cell r="M23">
            <v>275.56319999999999</v>
          </cell>
          <cell r="N23">
            <v>324.7457</v>
          </cell>
          <cell r="O23">
            <v>334.01244345169232</v>
          </cell>
          <cell r="P23">
            <v>353.10292465717373</v>
          </cell>
          <cell r="Q23">
            <v>373.28452231595446</v>
          </cell>
          <cell r="R23">
            <v>394.61959918892279</v>
          </cell>
          <cell r="S23">
            <v>417.17408238056561</v>
          </cell>
          <cell r="T23">
            <v>441.01766705902679</v>
          </cell>
          <cell r="U23">
            <v>466.22403181978541</v>
          </cell>
          <cell r="V23">
            <v>492.87106635844515</v>
          </cell>
          <cell r="W23">
            <v>525.96982281974635</v>
          </cell>
          <cell r="X23">
            <v>561.29132627120646</v>
          </cell>
        </row>
        <row r="24">
          <cell r="B24" t="str">
            <v xml:space="preserve">  Transportation</v>
          </cell>
          <cell r="D24">
            <v>105.9</v>
          </cell>
          <cell r="E24">
            <v>83.5</v>
          </cell>
          <cell r="F24">
            <v>85</v>
          </cell>
          <cell r="G24">
            <v>60.6</v>
          </cell>
          <cell r="H24">
            <v>65.695700000000002</v>
          </cell>
          <cell r="I24">
            <v>70.7</v>
          </cell>
          <cell r="J24">
            <v>100.4396</v>
          </cell>
          <cell r="K24">
            <v>133.30000000000001</v>
          </cell>
          <cell r="L24">
            <v>139.0223</v>
          </cell>
          <cell r="M24">
            <v>145.69540000000001</v>
          </cell>
          <cell r="N24">
            <v>151.5232</v>
          </cell>
          <cell r="O24">
            <v>155.84697279015384</v>
          </cell>
          <cell r="P24">
            <v>164.75440651997505</v>
          </cell>
          <cell r="Q24">
            <v>174.17094462462418</v>
          </cell>
          <cell r="R24">
            <v>184.12568496464456</v>
          </cell>
          <cell r="S24">
            <v>194.64938848879879</v>
          </cell>
          <cell r="T24">
            <v>205.77457428787605</v>
          </cell>
          <cell r="U24">
            <v>217.53562008129958</v>
          </cell>
          <cell r="V24">
            <v>229.96886844704622</v>
          </cell>
          <cell r="W24">
            <v>245.41242780760751</v>
          </cell>
          <cell r="X24">
            <v>261.89309939702741</v>
          </cell>
        </row>
        <row r="26">
          <cell r="B26" t="str">
            <v>Energy products</v>
          </cell>
          <cell r="D26">
            <v>123.1</v>
          </cell>
          <cell r="E26">
            <v>114.7</v>
          </cell>
          <cell r="F26">
            <v>121.80000000000001</v>
          </cell>
          <cell r="G26">
            <v>104.5</v>
          </cell>
          <cell r="H26">
            <v>127.84150000000001</v>
          </cell>
          <cell r="I26">
            <v>165.36</v>
          </cell>
          <cell r="J26">
            <v>181.49390000000002</v>
          </cell>
          <cell r="K26">
            <v>192.4864</v>
          </cell>
          <cell r="L26">
            <v>146.23180000000002</v>
          </cell>
          <cell r="M26">
            <v>150.05010000000001</v>
          </cell>
          <cell r="N26">
            <v>163.58529999999999</v>
          </cell>
          <cell r="O26">
            <v>173.79970590276923</v>
          </cell>
          <cell r="P26">
            <v>181.71445881425345</v>
          </cell>
          <cell r="Q26">
            <v>189.99002824157324</v>
          </cell>
          <cell r="R26">
            <v>200.530291612252</v>
          </cell>
          <cell r="S26">
            <v>211.65531644022906</v>
          </cell>
          <cell r="T26">
            <v>223.39754511505237</v>
          </cell>
          <cell r="U26">
            <v>235.79121994936642</v>
          </cell>
          <cell r="V26">
            <v>248.87248304137958</v>
          </cell>
          <cell r="W26">
            <v>262.72065148395541</v>
          </cell>
          <cell r="X26">
            <v>277.33993701628833</v>
          </cell>
        </row>
        <row r="27">
          <cell r="B27" t="str">
            <v xml:space="preserve">  Crude and partially refined oil</v>
          </cell>
          <cell r="D27">
            <v>105.4</v>
          </cell>
          <cell r="E27">
            <v>97.6</v>
          </cell>
          <cell r="F27">
            <v>101.9</v>
          </cell>
          <cell r="G27">
            <v>82.3</v>
          </cell>
          <cell r="H27">
            <v>94.518900000000002</v>
          </cell>
          <cell r="I27">
            <v>83.96</v>
          </cell>
          <cell r="J27">
            <v>104.8</v>
          </cell>
          <cell r="K27">
            <v>110.2864</v>
          </cell>
          <cell r="L27">
            <v>80.117400000000004</v>
          </cell>
          <cell r="M27">
            <v>85.914299999999997</v>
          </cell>
          <cell r="N27">
            <v>98.468599999999995</v>
          </cell>
          <cell r="O27">
            <v>104.65636682399999</v>
          </cell>
          <cell r="P27">
            <v>109.40253305946838</v>
          </cell>
          <cell r="Q27">
            <v>114.36393793371528</v>
          </cell>
          <cell r="R27">
            <v>120.70541829213978</v>
          </cell>
          <cell r="S27">
            <v>127.39853373643894</v>
          </cell>
          <cell r="T27">
            <v>134.46278243212447</v>
          </cell>
          <cell r="U27">
            <v>141.91874371798576</v>
          </cell>
          <cell r="V27">
            <v>149.78813805714807</v>
          </cell>
          <cell r="W27">
            <v>158.09389031241693</v>
          </cell>
          <cell r="X27">
            <v>166.86019653024044</v>
          </cell>
        </row>
        <row r="28">
          <cell r="B28" t="str">
            <v xml:space="preserve">  Derivatives</v>
          </cell>
          <cell r="D28">
            <v>15.6</v>
          </cell>
          <cell r="E28">
            <v>9.6999999999999993</v>
          </cell>
          <cell r="F28">
            <v>19.5</v>
          </cell>
          <cell r="G28">
            <v>21.6</v>
          </cell>
          <cell r="H28">
            <v>26.7</v>
          </cell>
          <cell r="I28">
            <v>69.400000000000006</v>
          </cell>
          <cell r="J28">
            <v>71.5</v>
          </cell>
          <cell r="K28">
            <v>65.400000000000006</v>
          </cell>
          <cell r="L28">
            <v>59.1526</v>
          </cell>
          <cell r="M28">
            <v>59.971200000000003</v>
          </cell>
          <cell r="N28">
            <v>62.430199999999999</v>
          </cell>
          <cell r="O28">
            <v>66.353313768000007</v>
          </cell>
          <cell r="P28">
            <v>69.362436547378806</v>
          </cell>
          <cell r="Q28">
            <v>72.508023044802428</v>
          </cell>
          <cell r="R28">
            <v>76.528592922636719</v>
          </cell>
          <cell r="S28">
            <v>80.772103400196926</v>
          </cell>
          <cell r="T28">
            <v>85.250916533737851</v>
          </cell>
          <cell r="U28">
            <v>89.978079855533608</v>
          </cell>
          <cell r="V28">
            <v>94.967364383522948</v>
          </cell>
          <cell r="W28">
            <v>100.2333047385893</v>
          </cell>
          <cell r="X28">
            <v>105.79124148634408</v>
          </cell>
        </row>
        <row r="29">
          <cell r="B29" t="str">
            <v xml:space="preserve">  Electricity and other</v>
          </cell>
          <cell r="D29">
            <v>2.1</v>
          </cell>
          <cell r="E29">
            <v>7.4</v>
          </cell>
          <cell r="F29">
            <v>0.4</v>
          </cell>
          <cell r="G29">
            <v>0.6</v>
          </cell>
          <cell r="H29">
            <v>6.6226000000000003</v>
          </cell>
          <cell r="I29">
            <v>12</v>
          </cell>
          <cell r="J29">
            <v>5.1939000000000002</v>
          </cell>
          <cell r="K29">
            <v>16.8</v>
          </cell>
          <cell r="L29">
            <v>6.9618000000000002</v>
          </cell>
          <cell r="M29">
            <v>4.1646000000000001</v>
          </cell>
          <cell r="N29">
            <v>2.6865000000000001</v>
          </cell>
          <cell r="O29">
            <v>2.7900253107692308</v>
          </cell>
          <cell r="P29">
            <v>2.9494892074062458</v>
          </cell>
          <cell r="Q29">
            <v>3.1180672630555493</v>
          </cell>
          <cell r="R29">
            <v>3.2962803974754888</v>
          </cell>
          <cell r="S29">
            <v>3.4846793035931998</v>
          </cell>
          <cell r="T29">
            <v>3.6838461491900687</v>
          </cell>
          <cell r="U29">
            <v>3.8943963758470264</v>
          </cell>
          <cell r="V29">
            <v>4.1169806007085628</v>
          </cell>
          <cell r="W29">
            <v>4.3934564329491446</v>
          </cell>
          <cell r="X29">
            <v>4.6884989997038451</v>
          </cell>
        </row>
        <row r="31">
          <cell r="B31" t="str">
            <v>(Shares in percent of total)</v>
          </cell>
        </row>
        <row r="33">
          <cell r="B33" t="str">
            <v>Consumer goods</v>
          </cell>
          <cell r="D33">
            <v>24.89411764705882</v>
          </cell>
          <cell r="E33">
            <v>29.744476976310885</v>
          </cell>
          <cell r="F33">
            <v>34.241609168518302</v>
          </cell>
          <cell r="G33">
            <v>28.373655913978496</v>
          </cell>
          <cell r="H33">
            <v>25.889627680660865</v>
          </cell>
          <cell r="I33">
            <v>24.519976628452845</v>
          </cell>
          <cell r="J33">
            <v>25.208329974574589</v>
          </cell>
          <cell r="K33">
            <v>22.83534669558777</v>
          </cell>
          <cell r="L33">
            <v>25.682828623429447</v>
          </cell>
          <cell r="M33">
            <v>24.590168629516825</v>
          </cell>
          <cell r="N33">
            <v>23.058030590822526</v>
          </cell>
          <cell r="O33">
            <v>23.219326468728823</v>
          </cell>
          <cell r="P33">
            <v>23.100637956171049</v>
          </cell>
          <cell r="Q33">
            <v>22.957820428750512</v>
          </cell>
          <cell r="R33">
            <v>22.798507302119305</v>
          </cell>
          <cell r="S33">
            <v>22.636824282320703</v>
          </cell>
          <cell r="T33">
            <v>22.477546499161672</v>
          </cell>
          <cell r="U33">
            <v>22.321758188802406</v>
          </cell>
          <cell r="V33">
            <v>22.172375935066402</v>
          </cell>
          <cell r="W33">
            <v>21.904333467098478</v>
          </cell>
          <cell r="X33">
            <v>21.641945916925021</v>
          </cell>
        </row>
        <row r="34">
          <cell r="B34" t="str">
            <v xml:space="preserve">  Nondurable</v>
          </cell>
          <cell r="D34">
            <v>20.20392156862745</v>
          </cell>
          <cell r="E34">
            <v>23.768964599414421</v>
          </cell>
          <cell r="F34">
            <v>28.382645304642729</v>
          </cell>
          <cell r="G34">
            <v>24.072580645161288</v>
          </cell>
          <cell r="H34">
            <v>21.632881746766959</v>
          </cell>
          <cell r="I34">
            <v>20.077367880240971</v>
          </cell>
          <cell r="J34">
            <v>20.785079645042639</v>
          </cell>
          <cell r="K34">
            <v>18.95608900392768</v>
          </cell>
          <cell r="L34">
            <v>21.760273404686746</v>
          </cell>
          <cell r="M34">
            <v>20.861638473751672</v>
          </cell>
          <cell r="N34">
            <v>19.544022040915337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</row>
        <row r="35">
          <cell r="B35" t="str">
            <v xml:space="preserve">  Durable</v>
          </cell>
          <cell r="D35">
            <v>4.6901960784313719</v>
          </cell>
          <cell r="E35">
            <v>5.9755123768964591</v>
          </cell>
          <cell r="F35">
            <v>5.8589638638755694</v>
          </cell>
          <cell r="G35">
            <v>4.3010752688172049</v>
          </cell>
          <cell r="H35">
            <v>4.256745933893904</v>
          </cell>
          <cell r="I35">
            <v>4.4426087482118755</v>
          </cell>
          <cell r="J35">
            <v>4.4232503295319514</v>
          </cell>
          <cell r="K35">
            <v>3.8792576916600909</v>
          </cell>
          <cell r="L35">
            <v>3.922555218742708</v>
          </cell>
          <cell r="M35">
            <v>3.728530155765152</v>
          </cell>
          <cell r="N35">
            <v>3.5140085499071883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</row>
        <row r="37">
          <cell r="B37" t="str">
            <v>Intermediate goods</v>
          </cell>
          <cell r="D37">
            <v>24.862745098039209</v>
          </cell>
          <cell r="E37">
            <v>29.624700558956611</v>
          </cell>
          <cell r="F37">
            <v>26.558297275172492</v>
          </cell>
          <cell r="G37">
            <v>32.889784946236553</v>
          </cell>
          <cell r="H37">
            <v>34.485231071662234</v>
          </cell>
          <cell r="I37">
            <v>35.4300566155582</v>
          </cell>
          <cell r="J37">
            <v>34.146536601733921</v>
          </cell>
          <cell r="K37">
            <v>37.066169681482684</v>
          </cell>
          <cell r="L37">
            <v>37.355616819197209</v>
          </cell>
          <cell r="M37">
            <v>37.694337544064439</v>
          </cell>
          <cell r="N37">
            <v>38.526692581449517</v>
          </cell>
          <cell r="O37">
            <v>38.340006142294214</v>
          </cell>
          <cell r="P37">
            <v>38.464270773415024</v>
          </cell>
          <cell r="Q37">
            <v>38.617729631487997</v>
          </cell>
          <cell r="R37">
            <v>38.732569478649701</v>
          </cell>
          <cell r="S37">
            <v>38.824332894147531</v>
          </cell>
          <cell r="T37">
            <v>38.913170289089344</v>
          </cell>
          <cell r="U37">
            <v>39.011743623437575</v>
          </cell>
          <cell r="V37">
            <v>39.102406218449318</v>
          </cell>
          <cell r="W37">
            <v>39.276691039693482</v>
          </cell>
          <cell r="X37">
            <v>39.445018986552654</v>
          </cell>
        </row>
        <row r="38">
          <cell r="B38" t="str">
            <v xml:space="preserve">  Agriculture</v>
          </cell>
          <cell r="D38">
            <v>5.4901960784313717</v>
          </cell>
          <cell r="E38">
            <v>5.9755123768964591</v>
          </cell>
          <cell r="F38">
            <v>1.9880715705765404</v>
          </cell>
          <cell r="G38">
            <v>4.126344086021505</v>
          </cell>
          <cell r="H38">
            <v>4.810740178043889</v>
          </cell>
          <cell r="I38">
            <v>4.4728305764310035</v>
          </cell>
          <cell r="J38">
            <v>3.5531428627590915</v>
          </cell>
          <cell r="K38">
            <v>4.5326787567446809</v>
          </cell>
          <cell r="L38">
            <v>4.5354030288328842</v>
          </cell>
          <cell r="M38">
            <v>4.4366243264995884</v>
          </cell>
          <cell r="N38">
            <v>4.3437502723866501</v>
          </cell>
          <cell r="O38">
            <v>4.4737691256942744</v>
          </cell>
          <cell r="P38">
            <v>4.5286228444995773</v>
          </cell>
          <cell r="Q38">
            <v>4.612031169805344</v>
          </cell>
          <cell r="R38">
            <v>4.6826310372267255</v>
          </cell>
          <cell r="S38">
            <v>4.7353305978302842</v>
          </cell>
          <cell r="T38">
            <v>4.7831482434468686</v>
          </cell>
          <cell r="U38">
            <v>4.8370258883224402</v>
          </cell>
          <cell r="V38">
            <v>4.8747119855538434</v>
          </cell>
          <cell r="W38">
            <v>4.859679219133497</v>
          </cell>
          <cell r="X38">
            <v>4.8337809387085287</v>
          </cell>
        </row>
        <row r="39">
          <cell r="B39" t="str">
            <v xml:space="preserve">  Industry</v>
          </cell>
          <cell r="D39">
            <v>16.235294117647054</v>
          </cell>
          <cell r="E39">
            <v>19.869576789992013</v>
          </cell>
          <cell r="F39">
            <v>20.512220792889718</v>
          </cell>
          <cell r="G39">
            <v>22.836021505376344</v>
          </cell>
          <cell r="H39">
            <v>23.409011676474623</v>
          </cell>
          <cell r="I39">
            <v>25.728849757217979</v>
          </cell>
          <cell r="J39">
            <v>25.282060296954217</v>
          </cell>
          <cell r="K39">
            <v>26.501382776536047</v>
          </cell>
          <cell r="L39">
            <v>26.514650886635032</v>
          </cell>
          <cell r="M39">
            <v>25.107401753879465</v>
          </cell>
          <cell r="N39">
            <v>25.585886950467589</v>
          </cell>
          <cell r="O39">
            <v>25.3488334593928</v>
          </cell>
          <cell r="P39">
            <v>25.400787435138263</v>
          </cell>
          <cell r="Q39">
            <v>25.453220165942898</v>
          </cell>
          <cell r="R39">
            <v>25.486333732062889</v>
          </cell>
          <cell r="S39">
            <v>25.515572975605398</v>
          </cell>
          <cell r="T39">
            <v>25.546276203533608</v>
          </cell>
          <cell r="U39">
            <v>25.579730867783425</v>
          </cell>
          <cell r="V39">
            <v>25.619383706061193</v>
          </cell>
          <cell r="W39">
            <v>25.761087669164308</v>
          </cell>
          <cell r="X39">
            <v>25.906465742507933</v>
          </cell>
        </row>
        <row r="40">
          <cell r="B40" t="str">
            <v xml:space="preserve">  Construction</v>
          </cell>
          <cell r="D40">
            <v>3.1372549019607834</v>
          </cell>
          <cell r="E40">
            <v>3.7796113920681393</v>
          </cell>
          <cell r="F40">
            <v>4.0580049117062336</v>
          </cell>
          <cell r="G40">
            <v>5.92741935483871</v>
          </cell>
          <cell r="H40">
            <v>6.2654792171437279</v>
          </cell>
          <cell r="I40">
            <v>5.2283762819092141</v>
          </cell>
          <cell r="J40">
            <v>5.3113334420206106</v>
          </cell>
          <cell r="K40">
            <v>6.0321081482019503</v>
          </cell>
          <cell r="L40">
            <v>6.3055629037292986</v>
          </cell>
          <cell r="M40">
            <v>8.1503114636853784</v>
          </cell>
          <cell r="N40">
            <v>8.5970553585952807</v>
          </cell>
          <cell r="O40">
            <v>8.5174035572071336</v>
          </cell>
          <cell r="P40">
            <v>8.5348604937771864</v>
          </cell>
          <cell r="Q40">
            <v>8.552478295739748</v>
          </cell>
          <cell r="R40">
            <v>8.5636047093600816</v>
          </cell>
          <cell r="S40">
            <v>8.5734293207118437</v>
          </cell>
          <cell r="T40">
            <v>8.5837458421088666</v>
          </cell>
          <cell r="U40">
            <v>8.5949868673317074</v>
          </cell>
          <cell r="V40">
            <v>8.6083105268342806</v>
          </cell>
          <cell r="W40">
            <v>8.6559241513956753</v>
          </cell>
          <cell r="X40">
            <v>8.7047723053361921</v>
          </cell>
        </row>
        <row r="42">
          <cell r="B42" t="str">
            <v>Capital goods</v>
          </cell>
          <cell r="D42">
            <v>30.933333333333323</v>
          </cell>
          <cell r="E42">
            <v>25.365983497471383</v>
          </cell>
          <cell r="F42">
            <v>24.956145480060808</v>
          </cell>
          <cell r="G42">
            <v>24.69086021505376</v>
          </cell>
          <cell r="H42">
            <v>24.935440303222023</v>
          </cell>
          <cell r="I42">
            <v>23.391695041605384</v>
          </cell>
          <cell r="J42">
            <v>24.997795073672989</v>
          </cell>
          <cell r="K42">
            <v>26.859044833213929</v>
          </cell>
          <cell r="L42">
            <v>27.095877374306259</v>
          </cell>
          <cell r="M42">
            <v>28.373226955046267</v>
          </cell>
          <cell r="N42">
            <v>29.095862041580745</v>
          </cell>
          <cell r="O42">
            <v>28.903230696041081</v>
          </cell>
          <cell r="P42">
            <v>28.983114408068271</v>
          </cell>
          <cell r="Q42">
            <v>29.057011280441948</v>
          </cell>
          <cell r="R42">
            <v>29.104177287118549</v>
          </cell>
          <cell r="S42">
            <v>29.178225584330203</v>
          </cell>
          <cell r="T42">
            <v>29.252268513276757</v>
          </cell>
          <cell r="U42">
            <v>29.312091569770761</v>
          </cell>
          <cell r="V42">
            <v>29.371171129981878</v>
          </cell>
          <cell r="W42">
            <v>29.514650321507595</v>
          </cell>
          <cell r="X42">
            <v>29.657116000097094</v>
          </cell>
        </row>
        <row r="43">
          <cell r="B43" t="str">
            <v xml:space="preserve">  Agriculture</v>
          </cell>
          <cell r="D43">
            <v>1.9294117647058822</v>
          </cell>
          <cell r="E43">
            <v>1.8631887143997869</v>
          </cell>
          <cell r="F43">
            <v>1.672319027014384</v>
          </cell>
          <cell r="G43">
            <v>1.021505376344086</v>
          </cell>
          <cell r="H43">
            <v>1.2371078818559271</v>
          </cell>
          <cell r="I43">
            <v>1.057763987669494</v>
          </cell>
          <cell r="J43">
            <v>1.2888581085292756</v>
          </cell>
          <cell r="K43">
            <v>1.3756232949149259</v>
          </cell>
          <cell r="L43">
            <v>1.3910615757619429</v>
          </cell>
          <cell r="M43">
            <v>2.1452520116056966</v>
          </cell>
          <cell r="N43">
            <v>1.9629385524770937</v>
          </cell>
          <cell r="O43">
            <v>2.0216940065668081</v>
          </cell>
          <cell r="P43">
            <v>2.046482374368281</v>
          </cell>
          <cell r="Q43">
            <v>2.0647761997965386</v>
          </cell>
          <cell r="R43">
            <v>2.0768264468465745</v>
          </cell>
          <cell r="S43">
            <v>2.1198675657863095</v>
          </cell>
          <cell r="T43">
            <v>2.1613508130670644</v>
          </cell>
          <cell r="U43">
            <v>2.1856963874944295</v>
          </cell>
          <cell r="V43">
            <v>2.202725522437929</v>
          </cell>
          <cell r="W43">
            <v>2.1959326989100818</v>
          </cell>
          <cell r="X43">
            <v>2.1842300991568271</v>
          </cell>
        </row>
        <row r="44">
          <cell r="B44" t="str">
            <v xml:space="preserve">  Industry</v>
          </cell>
          <cell r="D44">
            <v>12.392156862745097</v>
          </cell>
          <cell r="E44">
            <v>12.390204950758582</v>
          </cell>
          <cell r="F44">
            <v>13.343468600163721</v>
          </cell>
          <cell r="G44">
            <v>15.524193548387096</v>
          </cell>
          <cell r="H44">
            <v>16.149530300484969</v>
          </cell>
          <cell r="I44">
            <v>15.211653536961297</v>
          </cell>
          <cell r="J44">
            <v>15.049624421082905</v>
          </cell>
          <cell r="K44">
            <v>16.314892277691019</v>
          </cell>
          <cell r="L44">
            <v>16.32553486890037</v>
          </cell>
          <cell r="M44">
            <v>17.15683597897895</v>
          </cell>
          <cell r="N44">
            <v>18.500683608598855</v>
          </cell>
          <cell r="O44">
            <v>18.329274595294816</v>
          </cell>
          <cell r="P44">
            <v>18.366841558259058</v>
          </cell>
          <cell r="Q44">
            <v>18.404754700188803</v>
          </cell>
          <cell r="R44">
            <v>18.428698509958785</v>
          </cell>
          <cell r="S44">
            <v>18.449840868430943</v>
          </cell>
          <cell r="T44">
            <v>18.472041807048473</v>
          </cell>
          <cell r="U44">
            <v>18.496232258593736</v>
          </cell>
          <cell r="V44">
            <v>18.524904495619566</v>
          </cell>
          <cell r="W44">
            <v>18.627368021411364</v>
          </cell>
          <cell r="X44">
            <v>18.732488228647682</v>
          </cell>
        </row>
        <row r="45">
          <cell r="B45" t="str">
            <v xml:space="preserve">  Transportation</v>
          </cell>
          <cell r="D45">
            <v>16.611764705882351</v>
          </cell>
          <cell r="E45">
            <v>11.112589832313015</v>
          </cell>
          <cell r="F45">
            <v>9.9403578528827019</v>
          </cell>
          <cell r="G45">
            <v>8.1451612903225801</v>
          </cell>
          <cell r="H45">
            <v>7.5488021208811231</v>
          </cell>
          <cell r="I45">
            <v>7.1222775169745942</v>
          </cell>
          <cell r="J45">
            <v>8.659312544060807</v>
          </cell>
          <cell r="K45">
            <v>9.1685292606079809</v>
          </cell>
          <cell r="L45">
            <v>9.3792809296439419</v>
          </cell>
          <cell r="M45">
            <v>9.0711389644616176</v>
          </cell>
          <cell r="N45">
            <v>8.6322398805047946</v>
          </cell>
          <cell r="O45">
            <v>8.5522620941794614</v>
          </cell>
          <cell r="P45">
            <v>8.569790475440934</v>
          </cell>
          <cell r="Q45">
            <v>8.587480380456606</v>
          </cell>
          <cell r="R45">
            <v>8.5986523303131843</v>
          </cell>
          <cell r="S45">
            <v>8.6085171501129487</v>
          </cell>
          <cell r="T45">
            <v>8.6188758931612224</v>
          </cell>
          <cell r="U45">
            <v>8.6301629236825903</v>
          </cell>
          <cell r="V45">
            <v>8.6435411119243817</v>
          </cell>
          <cell r="W45">
            <v>8.6913496011861522</v>
          </cell>
          <cell r="X45">
            <v>8.7403976722925876</v>
          </cell>
        </row>
        <row r="47">
          <cell r="B47" t="str">
            <v>Energy products</v>
          </cell>
          <cell r="D47">
            <v>19.309803921568623</v>
          </cell>
          <cell r="E47">
            <v>15.26483896726111</v>
          </cell>
          <cell r="F47">
            <v>14.243948076248392</v>
          </cell>
          <cell r="G47">
            <v>14.045698924731182</v>
          </cell>
          <cell r="H47">
            <v>14.689700944454875</v>
          </cell>
          <cell r="I47">
            <v>16.658271714383577</v>
          </cell>
          <cell r="J47">
            <v>15.647338350018497</v>
          </cell>
          <cell r="K47">
            <v>13.239438789715619</v>
          </cell>
          <cell r="L47">
            <v>9.8656771830670849</v>
          </cell>
          <cell r="M47">
            <v>9.3422668713724821</v>
          </cell>
          <cell r="N47">
            <v>9.3194147861472114</v>
          </cell>
          <cell r="O47">
            <v>9.5374366929358718</v>
          </cell>
          <cell r="P47">
            <v>9.4519768623456475</v>
          </cell>
          <cell r="Q47">
            <v>9.3674386593195358</v>
          </cell>
          <cell r="R47">
            <v>9.3647459321124469</v>
          </cell>
          <cell r="S47">
            <v>9.3606172392015772</v>
          </cell>
          <cell r="T47">
            <v>9.3570146984722271</v>
          </cell>
          <cell r="U47">
            <v>9.3544066179892731</v>
          </cell>
          <cell r="V47">
            <v>9.3540467165024115</v>
          </cell>
          <cell r="W47">
            <v>9.3043251717004498</v>
          </cell>
          <cell r="X47">
            <v>9.2559190964252398</v>
          </cell>
        </row>
        <row r="48">
          <cell r="B48" t="str">
            <v xml:space="preserve">  Crude and partially refined oil</v>
          </cell>
          <cell r="D48">
            <v>16.533333333333331</v>
          </cell>
          <cell r="E48">
            <v>12.989087037529941</v>
          </cell>
          <cell r="F48">
            <v>11.916734884808793</v>
          </cell>
          <cell r="G48">
            <v>11.061827956989246</v>
          </cell>
          <cell r="H48">
            <v>10.860748462735778</v>
          </cell>
          <cell r="I48">
            <v>8.4580823242600687</v>
          </cell>
          <cell r="J48">
            <v>9.0352406283733959</v>
          </cell>
          <cell r="K48">
            <v>7.585627047615275</v>
          </cell>
          <cell r="L48">
            <v>5.4052019133092717</v>
          </cell>
          <cell r="M48">
            <v>5.3491088554233333</v>
          </cell>
          <cell r="N48">
            <v>5.6097322119482333</v>
          </cell>
          <cell r="O48">
            <v>5.7431252136581996</v>
          </cell>
          <cell r="P48">
            <v>5.6906325336340746</v>
          </cell>
          <cell r="Q48">
            <v>5.638702111618958</v>
          </cell>
          <cell r="R48">
            <v>5.6369317864502815</v>
          </cell>
          <cell r="S48">
            <v>5.6342969843570225</v>
          </cell>
          <cell r="T48">
            <v>5.6319787711493845</v>
          </cell>
          <cell r="U48">
            <v>5.6302589881732228</v>
          </cell>
          <cell r="V48">
            <v>5.6298921593976035</v>
          </cell>
          <cell r="W48">
            <v>5.5989392338108726</v>
          </cell>
          <cell r="X48">
            <v>5.5687777826487901</v>
          </cell>
        </row>
        <row r="49">
          <cell r="B49" t="str">
            <v xml:space="preserve">  Derivatives</v>
          </cell>
          <cell r="D49">
            <v>2.4470588235294111</v>
          </cell>
          <cell r="E49">
            <v>1.2909236092627092</v>
          </cell>
          <cell r="F49">
            <v>2.2804350368377966</v>
          </cell>
          <cell r="G49">
            <v>2.903225806451613</v>
          </cell>
          <cell r="H49">
            <v>3.0679788270393038</v>
          </cell>
          <cell r="I49">
            <v>6.9913162613583708</v>
          </cell>
          <cell r="J49">
            <v>6.1643101615333764</v>
          </cell>
          <cell r="K49">
            <v>4.4982881743718082</v>
          </cell>
          <cell r="L49">
            <v>3.9907903488782459</v>
          </cell>
          <cell r="M49">
            <v>3.7338659220917099</v>
          </cell>
          <cell r="N49">
            <v>3.5566333220780089</v>
          </cell>
          <cell r="O49">
            <v>3.6412059856007319</v>
          </cell>
          <cell r="P49">
            <v>3.6079250360143451</v>
          </cell>
          <cell r="Q49">
            <v>3.5750005643300908</v>
          </cell>
          <cell r="R49">
            <v>3.5738781582600785</v>
          </cell>
          <cell r="S49">
            <v>3.572207664096025</v>
          </cell>
          <cell r="T49">
            <v>3.5707378908465275</v>
          </cell>
          <cell r="U49">
            <v>3.5696475290950822</v>
          </cell>
          <cell r="V49">
            <v>3.569414955525156</v>
          </cell>
          <cell r="W49">
            <v>3.5497904525367439</v>
          </cell>
          <cell r="X49">
            <v>3.5306677532362665</v>
          </cell>
        </row>
        <row r="50">
          <cell r="B50" t="str">
            <v xml:space="preserve">  Electricity and other</v>
          </cell>
          <cell r="D50">
            <v>0.32941176470588235</v>
          </cell>
          <cell r="E50">
            <v>0.98482832046845881</v>
          </cell>
          <cell r="F50">
            <v>4.6778154601800952E-2</v>
          </cell>
          <cell r="G50">
            <v>8.0645161290322578E-2</v>
          </cell>
          <cell r="H50">
            <v>0.76097365467979383</v>
          </cell>
          <cell r="I50">
            <v>1.2088731287651362</v>
          </cell>
          <cell r="J50">
            <v>0.44778756011172316</v>
          </cell>
          <cell r="K50">
            <v>1.1555235677285378</v>
          </cell>
          <cell r="L50">
            <v>0.46968492087956532</v>
          </cell>
          <cell r="M50">
            <v>0.25929209385743718</v>
          </cell>
          <cell r="N50">
            <v>0.15304925212096981</v>
          </cell>
          <cell r="O50">
            <v>0.15310549367693888</v>
          </cell>
          <cell r="P50">
            <v>0.15341929269722637</v>
          </cell>
          <cell r="Q50">
            <v>0.15373598337048885</v>
          </cell>
          <cell r="R50">
            <v>0.15393598740208764</v>
          </cell>
          <cell r="S50">
            <v>0.15411259074852912</v>
          </cell>
          <cell r="T50">
            <v>0.15429803647631593</v>
          </cell>
          <cell r="U50">
            <v>0.15450010072096731</v>
          </cell>
          <cell r="V50">
            <v>0.15473960157965316</v>
          </cell>
          <cell r="W50">
            <v>0.15559548535283096</v>
          </cell>
          <cell r="X50">
            <v>0.1564735605401856</v>
          </cell>
        </row>
        <row r="53">
          <cell r="B53" t="str">
            <v>Sources: Data provided by the Nicaraguan authorities; and staff estimates.</v>
          </cell>
        </row>
        <row r="55">
          <cell r="B55" t="str">
            <v>Table 10.  Nicaragua: Merchandise Imports by Commodity. Value Index.</v>
          </cell>
        </row>
        <row r="58">
          <cell r="D58">
            <v>1990</v>
          </cell>
          <cell r="E58">
            <v>1991</v>
          </cell>
          <cell r="F58">
            <v>1992</v>
          </cell>
          <cell r="G58" t="str">
            <v xml:space="preserve">  1993</v>
          </cell>
          <cell r="H58" t="str">
            <v xml:space="preserve">  1994</v>
          </cell>
          <cell r="I58">
            <v>1995</v>
          </cell>
          <cell r="J58">
            <v>1996</v>
          </cell>
          <cell r="K58">
            <v>1997</v>
          </cell>
          <cell r="L58">
            <v>1998</v>
          </cell>
          <cell r="M58">
            <v>1999</v>
          </cell>
          <cell r="N58">
            <v>2000</v>
          </cell>
          <cell r="O58">
            <v>2001</v>
          </cell>
          <cell r="P58">
            <v>2002</v>
          </cell>
          <cell r="Q58">
            <v>2003</v>
          </cell>
          <cell r="R58">
            <v>2004</v>
          </cell>
          <cell r="S58">
            <v>2005</v>
          </cell>
          <cell r="T58">
            <v>2006</v>
          </cell>
          <cell r="U58">
            <v>2007</v>
          </cell>
          <cell r="V58">
            <v>2008</v>
          </cell>
          <cell r="W58">
            <v>2009</v>
          </cell>
          <cell r="X58">
            <v>2010</v>
          </cell>
        </row>
        <row r="59">
          <cell r="I59" t="str">
            <v>Prel.</v>
          </cell>
        </row>
        <row r="62">
          <cell r="B62" t="str">
            <v>Value Index (1990=100)</v>
          </cell>
        </row>
        <row r="64">
          <cell r="B64" t="str">
            <v>Total imports, c.i.f.</v>
          </cell>
          <cell r="D64">
            <v>100</v>
          </cell>
          <cell r="E64">
            <v>117.86666666666665</v>
          </cell>
          <cell r="F64">
            <v>134.13333333333333</v>
          </cell>
          <cell r="G64">
            <v>116.70588235294115</v>
          </cell>
          <cell r="H64">
            <v>136.51447843137251</v>
          </cell>
          <cell r="I64">
            <v>155.71137254901956</v>
          </cell>
          <cell r="J64">
            <v>181.94552156862744</v>
          </cell>
          <cell r="K64">
            <v>228.06061176470584</v>
          </cell>
          <cell r="L64">
            <v>232.50630588235288</v>
          </cell>
          <cell r="M64">
            <v>251.9438901960784</v>
          </cell>
          <cell r="N64">
            <v>275.34389019607841</v>
          </cell>
          <cell r="O64">
            <v>285.84933083050538</v>
          </cell>
          <cell r="P64">
            <v>301.56896539984371</v>
          </cell>
          <cell r="Q64">
            <v>318.14841233656983</v>
          </cell>
          <cell r="R64">
            <v>335.89519935339604</v>
          </cell>
          <cell r="S64">
            <v>354.68637487243706</v>
          </cell>
          <cell r="T64">
            <v>374.5078243879621</v>
          </cell>
          <cell r="U64">
            <v>395.3950212100516</v>
          </cell>
          <cell r="V64">
            <v>417.34686657448162</v>
          </cell>
          <cell r="W64">
            <v>442.92392865915707</v>
          </cell>
          <cell r="X64">
            <v>470.01603398299176</v>
          </cell>
        </row>
        <row r="66">
          <cell r="B66" t="str">
            <v>Consumer goods</v>
          </cell>
          <cell r="D66">
            <v>100</v>
          </cell>
          <cell r="E66">
            <v>140.83175803402645</v>
          </cell>
          <cell r="F66">
            <v>184.49905482041586</v>
          </cell>
          <cell r="G66">
            <v>133.01827347195965</v>
          </cell>
          <cell r="H66">
            <v>141.97366099558917</v>
          </cell>
          <cell r="I66">
            <v>153.37114051669815</v>
          </cell>
          <cell r="J66">
            <v>184.24202898550723</v>
          </cell>
          <cell r="K66">
            <v>209.19974795211087</v>
          </cell>
          <cell r="L66">
            <v>239.87271581600501</v>
          </cell>
          <cell r="M66">
            <v>248.8677378701953</v>
          </cell>
          <cell r="N66">
            <v>255.03566477630747</v>
          </cell>
          <cell r="O66">
            <v>266.61836452778823</v>
          </cell>
          <cell r="P66">
            <v>279.8426354083665</v>
          </cell>
          <cell r="Q66">
            <v>293.40241030707887</v>
          </cell>
          <cell r="R66">
            <v>307.61922409850831</v>
          </cell>
          <cell r="S66">
            <v>322.52491360220154</v>
          </cell>
          <cell r="T66">
            <v>338.15285829079625</v>
          </cell>
          <cell r="U66">
            <v>354.53805503927674</v>
          </cell>
          <cell r="V66">
            <v>371.71719649620485</v>
          </cell>
          <cell r="W66">
            <v>389.72875325242848</v>
          </cell>
          <cell r="X66">
            <v>408.61305999127484</v>
          </cell>
        </row>
        <row r="67">
          <cell r="B67" t="str">
            <v>Intermediate goods</v>
          </cell>
          <cell r="D67">
            <v>100</v>
          </cell>
          <cell r="E67">
            <v>140.44164037854893</v>
          </cell>
          <cell r="F67">
            <v>143.28075709779182</v>
          </cell>
          <cell r="G67">
            <v>154.38485804416405</v>
          </cell>
          <cell r="H67">
            <v>189.34889589905362</v>
          </cell>
          <cell r="I67">
            <v>221.89274447949526</v>
          </cell>
          <cell r="J67">
            <v>249.88429022082016</v>
          </cell>
          <cell r="K67">
            <v>340.00000000000006</v>
          </cell>
          <cell r="L67">
            <v>349.33457413249209</v>
          </cell>
          <cell r="M67">
            <v>381.97141955835963</v>
          </cell>
          <cell r="N67">
            <v>426.66605678233441</v>
          </cell>
          <cell r="O67">
            <v>440.79867515017798</v>
          </cell>
          <cell r="P67">
            <v>466.54664624756242</v>
          </cell>
          <cell r="Q67">
            <v>494.15980905784033</v>
          </cell>
          <cell r="R67">
            <v>523.27625510371888</v>
          </cell>
          <cell r="S67">
            <v>553.85927164381781</v>
          </cell>
          <cell r="T67">
            <v>586.14954573758837</v>
          </cell>
          <cell r="U67">
            <v>620.40813018055212</v>
          </cell>
          <cell r="V67">
            <v>656.37429199559142</v>
          </cell>
          <cell r="W67">
            <v>699.70496948082052</v>
          </cell>
          <cell r="X67">
            <v>745.68561562035313</v>
          </cell>
        </row>
        <row r="68">
          <cell r="B68" t="str">
            <v>Capital goods</v>
          </cell>
          <cell r="D68">
            <v>100</v>
          </cell>
          <cell r="E68">
            <v>96.653144016227188</v>
          </cell>
          <cell r="F68">
            <v>108.21501014198785</v>
          </cell>
          <cell r="G68">
            <v>93.154158215010142</v>
          </cell>
          <cell r="H68">
            <v>110.04467545638947</v>
          </cell>
          <cell r="I68">
            <v>117.74847870182556</v>
          </cell>
          <cell r="J68">
            <v>147.03351926977689</v>
          </cell>
          <cell r="K68">
            <v>198.02231237322516</v>
          </cell>
          <cell r="L68">
            <v>203.66257606490876</v>
          </cell>
          <cell r="M68">
            <v>231.09249492900611</v>
          </cell>
          <cell r="N68">
            <v>258.9881845841785</v>
          </cell>
          <cell r="O68">
            <v>267.089520042125</v>
          </cell>
          <cell r="P68">
            <v>282.55628748188974</v>
          </cell>
          <cell r="Q68">
            <v>298.85049588744852</v>
          </cell>
          <cell r="R68">
            <v>316.03297732348926</v>
          </cell>
          <cell r="S68">
            <v>334.56203850375897</v>
          </cell>
          <cell r="T68">
            <v>354.15528359869938</v>
          </cell>
          <cell r="U68">
            <v>374.67203883428294</v>
          </cell>
          <cell r="V68">
            <v>396.27046030347464</v>
          </cell>
          <cell r="W68">
            <v>422.61028685571335</v>
          </cell>
          <cell r="X68">
            <v>450.62457031484382</v>
          </cell>
        </row>
        <row r="69">
          <cell r="B69" t="str">
            <v>Energy products</v>
          </cell>
          <cell r="D69">
            <v>100</v>
          </cell>
          <cell r="E69">
            <v>93.176279447603577</v>
          </cell>
          <cell r="F69">
            <v>98.943948009748183</v>
          </cell>
          <cell r="G69">
            <v>84.890333062550766</v>
          </cell>
          <cell r="H69">
            <v>103.85174654752237</v>
          </cell>
          <cell r="I69">
            <v>134.32981316003253</v>
          </cell>
          <cell r="J69">
            <v>147.43614947197403</v>
          </cell>
          <cell r="K69">
            <v>156.36588139723804</v>
          </cell>
          <cell r="L69">
            <v>118.79106417546711</v>
          </cell>
          <cell r="M69">
            <v>121.89285134037368</v>
          </cell>
          <cell r="N69">
            <v>132.88813972380177</v>
          </cell>
          <cell r="O69">
            <v>141.18578871061678</v>
          </cell>
          <cell r="P69">
            <v>147.61531991409703</v>
          </cell>
          <cell r="Q69">
            <v>154.33795957885724</v>
          </cell>
          <cell r="R69">
            <v>162.90031812530626</v>
          </cell>
          <cell r="S69">
            <v>171.93770628775715</v>
          </cell>
          <cell r="T69">
            <v>181.47647856624889</v>
          </cell>
          <cell r="U69">
            <v>191.54445162418071</v>
          </cell>
          <cell r="V69">
            <v>202.1709854113563</v>
          </cell>
          <cell r="W69">
            <v>213.42051298452921</v>
          </cell>
          <cell r="X69">
            <v>225.29645574028297</v>
          </cell>
        </row>
        <row r="72">
          <cell r="B72" t="str">
            <v>(Percentage change)</v>
          </cell>
        </row>
        <row r="74">
          <cell r="B74" t="str">
            <v>Total imports, c.i.f.</v>
          </cell>
          <cell r="E74">
            <v>17.866666666666653</v>
          </cell>
          <cell r="F74">
            <v>13.800904977375584</v>
          </cell>
          <cell r="G74">
            <v>-12.992632440650231</v>
          </cell>
          <cell r="H74">
            <v>16.973091397849458</v>
          </cell>
          <cell r="I74">
            <v>14.062167132915171</v>
          </cell>
          <cell r="J74">
            <v>16.847933834344108</v>
          </cell>
          <cell r="K74">
            <v>25.345548380911588</v>
          </cell>
          <cell r="L74">
            <v>1.949347624408615</v>
          </cell>
          <cell r="M74">
            <v>8.3600245765208747</v>
          </cell>
          <cell r="N74">
            <v>9.2877822842969859</v>
          </cell>
          <cell r="O74">
            <v>3.8153890492887976</v>
          </cell>
          <cell r="P74">
            <v>5.4992728244864342</v>
          </cell>
          <cell r="Q74">
            <v>5.4977298193611635</v>
          </cell>
          <cell r="R74">
            <v>5.5781472824236067</v>
          </cell>
          <cell r="S74">
            <v>5.594356678873158</v>
          </cell>
          <cell r="T74">
            <v>5.5884440225971055</v>
          </cell>
          <cell r="U74">
            <v>5.5772391020733281</v>
          </cell>
          <cell r="V74">
            <v>5.5518770310383436</v>
          </cell>
          <cell r="W74">
            <v>6.1284902638919947</v>
          </cell>
          <cell r="X74">
            <v>6.116649738443658</v>
          </cell>
        </row>
        <row r="76">
          <cell r="B76" t="str">
            <v>Consumer goods</v>
          </cell>
          <cell r="E76">
            <v>40.831758034026457</v>
          </cell>
          <cell r="F76">
            <v>31.006711409395969</v>
          </cell>
          <cell r="G76">
            <v>-27.903005464480877</v>
          </cell>
          <cell r="H76">
            <v>6.7324490762671996</v>
          </cell>
          <cell r="I76">
            <v>8.0278830884434882</v>
          </cell>
          <cell r="J76">
            <v>20.128225143796243</v>
          </cell>
          <cell r="K76">
            <v>13.54615942085986</v>
          </cell>
          <cell r="L76">
            <v>14.662048192771081</v>
          </cell>
          <cell r="M76">
            <v>3.7499146260093763</v>
          </cell>
          <cell r="N76">
            <v>2.4783955360775822</v>
          </cell>
          <cell r="O76">
            <v>4.5415999999999901</v>
          </cell>
          <cell r="P76">
            <v>4.9599999999999866</v>
          </cell>
          <cell r="Q76">
            <v>4.8454999999999915</v>
          </cell>
          <cell r="R76">
            <v>4.8454999999999693</v>
          </cell>
          <cell r="S76">
            <v>4.8454999999999915</v>
          </cell>
          <cell r="T76">
            <v>4.8455000000000137</v>
          </cell>
          <cell r="U76">
            <v>4.8454999999999915</v>
          </cell>
          <cell r="V76">
            <v>4.8454999999999915</v>
          </cell>
          <cell r="W76">
            <v>4.8455000000000137</v>
          </cell>
          <cell r="X76">
            <v>4.8454999999999915</v>
          </cell>
        </row>
        <row r="77">
          <cell r="B77" t="str">
            <v>Intermediate goods</v>
          </cell>
          <cell r="E77">
            <v>40.441640378548918</v>
          </cell>
          <cell r="F77">
            <v>2.0215633423180446</v>
          </cell>
          <cell r="G77">
            <v>7.7498899163364054</v>
          </cell>
          <cell r="H77">
            <v>22.647323252962792</v>
          </cell>
          <cell r="I77">
            <v>17.187239685723622</v>
          </cell>
          <cell r="J77">
            <v>12.614899061700303</v>
          </cell>
          <cell r="K77">
            <v>36.062975267290945</v>
          </cell>
          <cell r="L77">
            <v>2.7454629801447084</v>
          </cell>
          <cell r="M77">
            <v>9.342575239486429</v>
          </cell>
          <cell r="N77">
            <v>11.701042260086192</v>
          </cell>
          <cell r="O77">
            <v>3.3123371646724076</v>
          </cell>
          <cell r="P77">
            <v>5.8412088213768421</v>
          </cell>
          <cell r="Q77">
            <v>5.9186285085040868</v>
          </cell>
          <cell r="R77">
            <v>5.8921113194922992</v>
          </cell>
          <cell r="S77">
            <v>5.8445259538935312</v>
          </cell>
          <cell r="T77">
            <v>5.8300502938111176</v>
          </cell>
          <cell r="U77">
            <v>5.8446832710335128</v>
          </cell>
          <cell r="V77">
            <v>5.7971777069672381</v>
          </cell>
          <cell r="W77">
            <v>6.6015195923487147</v>
          </cell>
          <cell r="X77">
            <v>6.5714334105201777</v>
          </cell>
        </row>
        <row r="78">
          <cell r="B78" t="str">
            <v>Capital goods</v>
          </cell>
          <cell r="E78">
            <v>-3.3468559837728118</v>
          </cell>
          <cell r="F78">
            <v>11.96222455403988</v>
          </cell>
          <cell r="G78">
            <v>-13.917525773195894</v>
          </cell>
          <cell r="H78">
            <v>18.131790963527507</v>
          </cell>
          <cell r="I78">
            <v>7.0006142627855761</v>
          </cell>
          <cell r="J78">
            <v>24.870844099913867</v>
          </cell>
          <cell r="K78">
            <v>34.678346377531845</v>
          </cell>
          <cell r="L78">
            <v>2.8482970550576248</v>
          </cell>
          <cell r="M78">
            <v>13.468315777050389</v>
          </cell>
          <cell r="N78">
            <v>12.071222678063265</v>
          </cell>
          <cell r="O78">
            <v>3.1280714488785222</v>
          </cell>
          <cell r="P78">
            <v>5.7908552298590044</v>
          </cell>
          <cell r="Q78">
            <v>5.7667123781852236</v>
          </cell>
          <cell r="R78">
            <v>5.7495241508690453</v>
          </cell>
          <cell r="S78">
            <v>5.8630150996247021</v>
          </cell>
          <cell r="T78">
            <v>5.8563862124244803</v>
          </cell>
          <cell r="U78">
            <v>5.7931523785570649</v>
          </cell>
          <cell r="V78">
            <v>5.7646205829479102</v>
          </cell>
          <cell r="W78">
            <v>6.646931626462127</v>
          </cell>
          <cell r="X78">
            <v>6.6288692751804712</v>
          </cell>
        </row>
        <row r="79">
          <cell r="B79" t="str">
            <v>Energy products</v>
          </cell>
          <cell r="E79">
            <v>-6.8237205523964288</v>
          </cell>
          <cell r="F79">
            <v>6.1900610287707103</v>
          </cell>
          <cell r="G79">
            <v>-14.203612479474559</v>
          </cell>
          <cell r="H79">
            <v>22.336363636363686</v>
          </cell>
          <cell r="I79">
            <v>29.347668792997574</v>
          </cell>
          <cell r="J79">
            <v>9.7568335752297841</v>
          </cell>
          <cell r="K79">
            <v>6.0566773869535018</v>
          </cell>
          <cell r="L79">
            <v>-24.030061344593701</v>
          </cell>
          <cell r="M79">
            <v>2.6111283592214374</v>
          </cell>
          <cell r="N79">
            <v>9.0204538350857391</v>
          </cell>
          <cell r="O79">
            <v>6.2440854421327963</v>
          </cell>
          <cell r="P79">
            <v>4.5539506930535545</v>
          </cell>
          <cell r="Q79">
            <v>4.5541612270815657</v>
          </cell>
          <cell r="R79">
            <v>5.5477982019544347</v>
          </cell>
          <cell r="S79">
            <v>5.5478026479353737</v>
          </cell>
          <cell r="T79">
            <v>5.5478071008621788</v>
          </cell>
          <cell r="U79">
            <v>5.5478115607453082</v>
          </cell>
          <cell r="V79">
            <v>5.547816027595176</v>
          </cell>
          <cell r="W79">
            <v>5.5643630317592674</v>
          </cell>
          <cell r="X79">
            <v>5.5645741778413971</v>
          </cell>
        </row>
        <row r="82">
          <cell r="B82" t="str">
            <v>Memorandum items:</v>
          </cell>
        </row>
        <row r="84">
          <cell r="B84" t="str">
            <v xml:space="preserve">  Total imports, f.o.b. (index)</v>
          </cell>
          <cell r="D84">
            <v>100</v>
          </cell>
          <cell r="E84">
            <v>117.85336623193517</v>
          </cell>
          <cell r="F84">
            <v>135.86535072259429</v>
          </cell>
          <cell r="G84">
            <v>118.02960874162849</v>
          </cell>
          <cell r="H84">
            <v>138.12125484666905</v>
          </cell>
          <cell r="I84">
            <v>158.10715544589357</v>
          </cell>
          <cell r="J84">
            <v>185.00176242509693</v>
          </cell>
          <cell r="K84">
            <v>241.69464222770534</v>
          </cell>
          <cell r="L84">
            <v>245.55763799788508</v>
          </cell>
          <cell r="M84">
            <v>266.08631688403244</v>
          </cell>
          <cell r="N84">
            <v>290.79983468452588</v>
          </cell>
          <cell r="O84">
            <v>301.89497973242925</v>
          </cell>
          <cell r="P84">
            <v>318.49700831134368</v>
          </cell>
          <cell r="Q84">
            <v>336.00711331104958</v>
          </cell>
          <cell r="R84">
            <v>354.75008497095979</v>
          </cell>
          <cell r="S84">
            <v>374.59607004284095</v>
          </cell>
          <cell r="T84">
            <v>395.53016172803376</v>
          </cell>
          <cell r="U84">
            <v>417.58982456842347</v>
          </cell>
          <cell r="V84">
            <v>440.77389812259105</v>
          </cell>
          <cell r="W84">
            <v>467.78668355481125</v>
          </cell>
          <cell r="X84">
            <v>496.3995565109409</v>
          </cell>
        </row>
        <row r="85">
          <cell r="B85" t="str">
            <v xml:space="preserve">  Total imports, f.o.b. (% change)</v>
          </cell>
          <cell r="D85" t="str">
            <v>...</v>
          </cell>
          <cell r="E85">
            <v>17.853366231935162</v>
          </cell>
          <cell r="F85">
            <v>15.283385673695204</v>
          </cell>
          <cell r="G85">
            <v>-13.127513296147352</v>
          </cell>
          <cell r="H85">
            <v>17.022547409287746</v>
          </cell>
          <cell r="I85">
            <v>14.469822636212815</v>
          </cell>
          <cell r="J85">
            <v>17.010366737264505</v>
          </cell>
          <cell r="K85">
            <v>30.644507954653722</v>
          </cell>
          <cell r="L85">
            <v>1.5982959881006842</v>
          </cell>
          <cell r="M85">
            <v>8.3600245765208747</v>
          </cell>
          <cell r="N85">
            <v>9.2877822842969628</v>
          </cell>
          <cell r="O85">
            <v>3.8153890492888198</v>
          </cell>
          <cell r="P85">
            <v>5.4992728244864786</v>
          </cell>
          <cell r="Q85">
            <v>5.4977298193611412</v>
          </cell>
          <cell r="R85">
            <v>5.5781472824235845</v>
          </cell>
          <cell r="S85">
            <v>5.5943566788731802</v>
          </cell>
          <cell r="T85">
            <v>5.5884440225971055</v>
          </cell>
          <cell r="U85">
            <v>5.5772391020733059</v>
          </cell>
          <cell r="V85">
            <v>5.5518770310383436</v>
          </cell>
          <cell r="W85">
            <v>6.1284902638919947</v>
          </cell>
          <cell r="X85">
            <v>6.116649738443658</v>
          </cell>
        </row>
        <row r="87">
          <cell r="B87" t="str">
            <v xml:space="preserve">  Total imports, f.o.b. (1980 = 100)</v>
          </cell>
          <cell r="D87">
            <v>69.5</v>
          </cell>
          <cell r="E87">
            <v>81.908089531194932</v>
          </cell>
          <cell r="F87">
            <v>94.42641875220302</v>
          </cell>
          <cell r="G87">
            <v>82.030578075431791</v>
          </cell>
          <cell r="H87">
            <v>95.994272118434964</v>
          </cell>
          <cell r="I87">
            <v>109.88447303489599</v>
          </cell>
          <cell r="J87">
            <v>128.57622488544231</v>
          </cell>
          <cell r="K87">
            <v>167.97777634825513</v>
          </cell>
          <cell r="L87">
            <v>170.66255840853003</v>
          </cell>
          <cell r="M87">
            <v>184.92999023440242</v>
          </cell>
          <cell r="N87">
            <v>202.10588510574536</v>
          </cell>
          <cell r="O87">
            <v>209.81701091403821</v>
          </cell>
          <cell r="P87">
            <v>221.35542077638374</v>
          </cell>
          <cell r="Q87">
            <v>233.52494375117931</v>
          </cell>
          <cell r="R87">
            <v>246.55130905481693</v>
          </cell>
          <cell r="S87">
            <v>260.34426867977436</v>
          </cell>
          <cell r="T87">
            <v>274.89346240098337</v>
          </cell>
          <cell r="U87">
            <v>290.22492807505421</v>
          </cell>
          <cell r="V87">
            <v>306.33785919520068</v>
          </cell>
          <cell r="W87">
            <v>325.11174507059371</v>
          </cell>
          <cell r="X87">
            <v>344.99769177510382</v>
          </cell>
        </row>
        <row r="90">
          <cell r="B90" t="str">
            <v>Sources: Data provided by the Nicaraguan authorities; and staff estimates.</v>
          </cell>
        </row>
        <row r="91">
          <cell r="B91" t="str">
            <v xml:space="preserve"> </v>
          </cell>
        </row>
        <row r="95">
          <cell r="B95" t="str">
            <v>Table 11.  Nicaragua: Merchandise Imports by Commodity. Price Index.</v>
          </cell>
        </row>
        <row r="98">
          <cell r="D98">
            <v>1990</v>
          </cell>
          <cell r="E98">
            <v>1991</v>
          </cell>
          <cell r="F98">
            <v>1992</v>
          </cell>
          <cell r="G98" t="str">
            <v xml:space="preserve">  1993</v>
          </cell>
          <cell r="H98" t="str">
            <v xml:space="preserve">  1994</v>
          </cell>
          <cell r="I98">
            <v>1995</v>
          </cell>
          <cell r="J98">
            <v>1996</v>
          </cell>
          <cell r="K98">
            <v>1997</v>
          </cell>
          <cell r="L98">
            <v>1998</v>
          </cell>
          <cell r="M98">
            <v>1999</v>
          </cell>
          <cell r="N98">
            <v>2000</v>
          </cell>
          <cell r="O98">
            <v>2001</v>
          </cell>
          <cell r="P98">
            <v>2002</v>
          </cell>
          <cell r="Q98">
            <v>2003</v>
          </cell>
          <cell r="R98">
            <v>2004</v>
          </cell>
          <cell r="S98">
            <v>2005</v>
          </cell>
          <cell r="T98">
            <v>2006</v>
          </cell>
          <cell r="U98">
            <v>2007</v>
          </cell>
          <cell r="V98">
            <v>2008</v>
          </cell>
          <cell r="W98">
            <v>2009</v>
          </cell>
          <cell r="X98">
            <v>2010</v>
          </cell>
        </row>
        <row r="99">
          <cell r="I99" t="str">
            <v>Prel.</v>
          </cell>
        </row>
        <row r="102">
          <cell r="B102" t="str">
            <v>Price Index (1990=100)</v>
          </cell>
        </row>
        <row r="104">
          <cell r="B104" t="str">
            <v>Total imports, c.i.f.</v>
          </cell>
          <cell r="D104">
            <v>100</v>
          </cell>
          <cell r="E104">
            <v>97.214568671913199</v>
          </cell>
          <cell r="F104">
            <v>97.00167230274441</v>
          </cell>
          <cell r="G104">
            <v>94.669873644272528</v>
          </cell>
          <cell r="H104">
            <v>95.440464140472514</v>
          </cell>
          <cell r="I104">
            <v>102.36987599761358</v>
          </cell>
          <cell r="J104">
            <v>104.19159410779793</v>
          </cell>
          <cell r="K104">
            <v>98.208414288854399</v>
          </cell>
          <cell r="L104">
            <v>91.048824470368331</v>
          </cell>
          <cell r="M104">
            <v>92.48392533004386</v>
          </cell>
          <cell r="N104">
            <v>94.182372671216811</v>
          </cell>
          <cell r="O104">
            <v>95.376398324810609</v>
          </cell>
          <cell r="P104">
            <v>96.6625658873498</v>
          </cell>
          <cell r="Q104">
            <v>97.701381424841273</v>
          </cell>
          <cell r="R104">
            <v>98.751360929593787</v>
          </cell>
          <cell r="S104">
            <v>99.812624378793373</v>
          </cell>
          <cell r="T104">
            <v>100.88529303899972</v>
          </cell>
          <cell r="U104">
            <v>101.96948948000284</v>
          </cell>
          <cell r="V104">
            <v>103.06533758882863</v>
          </cell>
          <cell r="W104">
            <v>104.17296258389501</v>
          </cell>
          <cell r="X104">
            <v>105.29249102932015</v>
          </cell>
        </row>
        <row r="106">
          <cell r="B106" t="str">
            <v>Consumer goods</v>
          </cell>
          <cell r="D106">
            <v>100</v>
          </cell>
          <cell r="E106">
            <v>99.5</v>
          </cell>
          <cell r="F106">
            <v>99.599499999999992</v>
          </cell>
          <cell r="G106">
            <v>99.400300999999985</v>
          </cell>
          <cell r="H106">
            <v>99.59910160199999</v>
          </cell>
          <cell r="I106">
            <v>99.997498008407987</v>
          </cell>
          <cell r="J106">
            <v>99.597508016374348</v>
          </cell>
          <cell r="K106">
            <v>99.099520476292483</v>
          </cell>
          <cell r="L106">
            <v>96.324733902956297</v>
          </cell>
          <cell r="M106">
            <v>96.421058636859243</v>
          </cell>
          <cell r="N106">
            <v>96.324637578222379</v>
          </cell>
          <cell r="O106">
            <v>97.57685786673926</v>
          </cell>
          <cell r="P106">
            <v>99.918702455541009</v>
          </cell>
          <cell r="Q106">
            <v>101.21764558746304</v>
          </cell>
          <cell r="R106">
            <v>102.53347498010005</v>
          </cell>
          <cell r="S106">
            <v>103.86641015484135</v>
          </cell>
          <cell r="T106">
            <v>105.21667348685428</v>
          </cell>
          <cell r="U106">
            <v>106.58449024218338</v>
          </cell>
          <cell r="V106">
            <v>107.97008861533175</v>
          </cell>
          <cell r="W106">
            <v>109.37369976733105</v>
          </cell>
          <cell r="X106">
            <v>110.79555786430635</v>
          </cell>
        </row>
        <row r="107">
          <cell r="B107" t="str">
            <v>Intermediate goods</v>
          </cell>
          <cell r="D107">
            <v>100</v>
          </cell>
          <cell r="E107">
            <v>99.5</v>
          </cell>
          <cell r="F107">
            <v>99.599499999999992</v>
          </cell>
          <cell r="G107">
            <v>99.400300999999985</v>
          </cell>
          <cell r="H107">
            <v>102.48171033099997</v>
          </cell>
          <cell r="I107">
            <v>112.83236307443097</v>
          </cell>
          <cell r="J107">
            <v>109.44739218219804</v>
          </cell>
          <cell r="K107">
            <v>100.47270602325781</v>
          </cell>
          <cell r="L107">
            <v>96.554270488350753</v>
          </cell>
          <cell r="M107">
            <v>97.133596111280852</v>
          </cell>
          <cell r="N107">
            <v>98.104932072393666</v>
          </cell>
          <cell r="O107">
            <v>99.085981393117606</v>
          </cell>
          <cell r="P107">
            <v>100.07684120704879</v>
          </cell>
          <cell r="Q107">
            <v>101.07760961911927</v>
          </cell>
          <cell r="R107">
            <v>102.08838571531047</v>
          </cell>
          <cell r="S107">
            <v>103.10926957246357</v>
          </cell>
          <cell r="T107">
            <v>104.14036226818821</v>
          </cell>
          <cell r="U107">
            <v>105.1817658908701</v>
          </cell>
          <cell r="V107">
            <v>106.2335835497788</v>
          </cell>
          <cell r="W107">
            <v>107.29591938527659</v>
          </cell>
          <cell r="X107">
            <v>108.36887857912936</v>
          </cell>
        </row>
        <row r="108">
          <cell r="B108" t="str">
            <v>Capital goods</v>
          </cell>
          <cell r="D108">
            <v>100</v>
          </cell>
          <cell r="E108">
            <v>99.5</v>
          </cell>
          <cell r="F108">
            <v>99.599499999999992</v>
          </cell>
          <cell r="G108">
            <v>99.400300999999985</v>
          </cell>
          <cell r="H108">
            <v>102.48171033099997</v>
          </cell>
          <cell r="I108">
            <v>112.83236307443097</v>
          </cell>
          <cell r="J108">
            <v>109.44739218219804</v>
          </cell>
          <cell r="K108">
            <v>100.47270602325781</v>
          </cell>
          <cell r="L108">
            <v>96.554270488350753</v>
          </cell>
          <cell r="M108">
            <v>97.133596111280852</v>
          </cell>
          <cell r="N108">
            <v>98.104932072393666</v>
          </cell>
          <cell r="O108">
            <v>99.085981393117606</v>
          </cell>
          <cell r="P108">
            <v>100.07684120704879</v>
          </cell>
          <cell r="Q108">
            <v>101.07760961911927</v>
          </cell>
          <cell r="R108">
            <v>102.08838571531047</v>
          </cell>
          <cell r="S108">
            <v>103.10926957246357</v>
          </cell>
          <cell r="T108">
            <v>104.14036226818821</v>
          </cell>
          <cell r="U108">
            <v>105.1817658908701</v>
          </cell>
          <cell r="V108">
            <v>106.2335835497788</v>
          </cell>
          <cell r="W108">
            <v>107.29591938527659</v>
          </cell>
          <cell r="X108">
            <v>108.36887857912936</v>
          </cell>
        </row>
        <row r="109">
          <cell r="B109" t="str">
            <v>Energy products</v>
          </cell>
          <cell r="D109">
            <v>100</v>
          </cell>
          <cell r="E109">
            <v>87.664399092970513</v>
          </cell>
          <cell r="F109">
            <v>86.303854875283449</v>
          </cell>
          <cell r="G109">
            <v>76.281179138321988</v>
          </cell>
          <cell r="H109">
            <v>72.467120181405889</v>
          </cell>
          <cell r="I109">
            <v>78.192022675736951</v>
          </cell>
          <cell r="J109">
            <v>92.579354848072541</v>
          </cell>
          <cell r="K109">
            <v>87.580069686276616</v>
          </cell>
          <cell r="L109">
            <v>67.546128745540841</v>
          </cell>
          <cell r="M109">
            <v>71.801534856509903</v>
          </cell>
          <cell r="N109">
            <v>76.648138459324315</v>
          </cell>
          <cell r="O109">
            <v>78.181101228510798</v>
          </cell>
          <cell r="P109">
            <v>78.962912240795902</v>
          </cell>
          <cell r="Q109">
            <v>79.752541363203861</v>
          </cell>
          <cell r="R109">
            <v>80.550066776835905</v>
          </cell>
          <cell r="S109">
            <v>81.355567444604262</v>
          </cell>
          <cell r="T109">
            <v>82.169123119050312</v>
          </cell>
          <cell r="U109">
            <v>82.990814350240811</v>
          </cell>
          <cell r="V109">
            <v>83.820722493743219</v>
          </cell>
          <cell r="W109">
            <v>84.658929718680653</v>
          </cell>
          <cell r="X109">
            <v>85.505519015867463</v>
          </cell>
        </row>
        <row r="112">
          <cell r="B112" t="str">
            <v>(Percentage change)</v>
          </cell>
        </row>
        <row r="114">
          <cell r="B114" t="str">
            <v>Total imports, c.i.f.</v>
          </cell>
          <cell r="E114">
            <v>-2.7854313280867915</v>
          </cell>
          <cell r="F114">
            <v>-0.21899636245599899</v>
          </cell>
          <cell r="G114">
            <v>-2.4038746993910545</v>
          </cell>
          <cell r="H114">
            <v>0.81397647058823497</v>
          </cell>
          <cell r="I114">
            <v>7.2604549019607827</v>
          </cell>
          <cell r="J114">
            <v>1.7795450980392147</v>
          </cell>
          <cell r="K114">
            <v>-5.7424784313725468</v>
          </cell>
          <cell r="L114">
            <v>-7.2901999999999978</v>
          </cell>
          <cell r="M114">
            <v>1.5761882352941174</v>
          </cell>
          <cell r="N114">
            <v>1.8364784313725484</v>
          </cell>
          <cell r="O114">
            <v>1.2677803921568627</v>
          </cell>
          <cell r="P114">
            <v>1.3485176470588236</v>
          </cell>
          <cell r="Q114">
            <v>1.0746823529411762</v>
          </cell>
          <cell r="R114">
            <v>1.0746823529411762</v>
          </cell>
          <cell r="S114">
            <v>1.0746823529411762</v>
          </cell>
          <cell r="T114">
            <v>1.0746823529411762</v>
          </cell>
          <cell r="U114">
            <v>1.0746823529411762</v>
          </cell>
          <cell r="V114">
            <v>1.0746823529411762</v>
          </cell>
          <cell r="W114">
            <v>1.0746823529411762</v>
          </cell>
          <cell r="X114">
            <v>1.0746823529411762</v>
          </cell>
        </row>
        <row r="116">
          <cell r="B116" t="str">
            <v>Consumer goods (deflators from partners)</v>
          </cell>
          <cell r="E116">
            <v>-0.5</v>
          </cell>
          <cell r="F116">
            <v>0.1</v>
          </cell>
          <cell r="G116">
            <v>-0.2</v>
          </cell>
          <cell r="H116">
            <v>0.2</v>
          </cell>
          <cell r="I116">
            <v>0.4</v>
          </cell>
          <cell r="J116">
            <v>-0.4</v>
          </cell>
          <cell r="K116">
            <v>-0.5</v>
          </cell>
          <cell r="L116">
            <v>-2.8000000000000003</v>
          </cell>
          <cell r="M116">
            <v>0.1</v>
          </cell>
          <cell r="N116">
            <v>-0.1</v>
          </cell>
          <cell r="O116">
            <v>1.3</v>
          </cell>
          <cell r="P116">
            <v>2.4</v>
          </cell>
          <cell r="Q116">
            <v>1.3</v>
          </cell>
          <cell r="R116">
            <v>1.3</v>
          </cell>
          <cell r="S116">
            <v>1.3</v>
          </cell>
          <cell r="T116">
            <v>1.3</v>
          </cell>
          <cell r="U116">
            <v>1.3</v>
          </cell>
          <cell r="V116">
            <v>1.3</v>
          </cell>
          <cell r="W116">
            <v>1.3</v>
          </cell>
          <cell r="X116">
            <v>1.3</v>
          </cell>
        </row>
        <row r="117">
          <cell r="B117" t="str">
            <v>Intermediate goods (WEO-Manufactures)</v>
          </cell>
          <cell r="E117">
            <v>-0.5</v>
          </cell>
          <cell r="F117">
            <v>0.1</v>
          </cell>
          <cell r="G117">
            <v>-0.2</v>
          </cell>
          <cell r="H117">
            <v>3.1</v>
          </cell>
          <cell r="I117">
            <v>10.1</v>
          </cell>
          <cell r="J117">
            <v>-3</v>
          </cell>
          <cell r="K117">
            <v>-8.1999999999999993</v>
          </cell>
          <cell r="L117">
            <v>-3.9</v>
          </cell>
          <cell r="M117">
            <v>0.6</v>
          </cell>
          <cell r="N117">
            <v>1</v>
          </cell>
          <cell r="O117">
            <v>1</v>
          </cell>
          <cell r="P117">
            <v>1</v>
          </cell>
          <cell r="Q117">
            <v>1</v>
          </cell>
          <cell r="R117">
            <v>1</v>
          </cell>
          <cell r="S117">
            <v>1</v>
          </cell>
          <cell r="T117">
            <v>1</v>
          </cell>
          <cell r="U117">
            <v>1</v>
          </cell>
          <cell r="V117">
            <v>1</v>
          </cell>
          <cell r="W117">
            <v>1</v>
          </cell>
          <cell r="X117">
            <v>1</v>
          </cell>
        </row>
        <row r="118">
          <cell r="B118" t="str">
            <v>Capital goods (WEO-Manufactures)</v>
          </cell>
          <cell r="E118">
            <v>-0.5</v>
          </cell>
          <cell r="F118">
            <v>0.1</v>
          </cell>
          <cell r="G118">
            <v>-0.2</v>
          </cell>
          <cell r="H118">
            <v>3.1</v>
          </cell>
          <cell r="I118">
            <v>10.1</v>
          </cell>
          <cell r="J118">
            <v>-3</v>
          </cell>
          <cell r="K118">
            <v>-8.1999999999999993</v>
          </cell>
          <cell r="L118">
            <v>-3.9</v>
          </cell>
          <cell r="M118">
            <v>0.6</v>
          </cell>
          <cell r="N118">
            <v>1</v>
          </cell>
          <cell r="O118">
            <v>1</v>
          </cell>
          <cell r="P118">
            <v>1</v>
          </cell>
          <cell r="Q118">
            <v>1</v>
          </cell>
          <cell r="R118">
            <v>1</v>
          </cell>
          <cell r="S118">
            <v>1</v>
          </cell>
          <cell r="T118">
            <v>1</v>
          </cell>
          <cell r="U118">
            <v>1</v>
          </cell>
          <cell r="V118">
            <v>1</v>
          </cell>
          <cell r="W118">
            <v>1</v>
          </cell>
          <cell r="X118">
            <v>1</v>
          </cell>
        </row>
        <row r="119">
          <cell r="B119" t="str">
            <v>Energy products (WEO - oil)</v>
          </cell>
          <cell r="E119">
            <v>-12.335600907029487</v>
          </cell>
          <cell r="F119">
            <v>-1.5519917227107993</v>
          </cell>
          <cell r="G119">
            <v>-11.613242249080402</v>
          </cell>
          <cell r="H119">
            <v>-5</v>
          </cell>
          <cell r="I119">
            <v>7.9</v>
          </cell>
          <cell r="J119">
            <v>18.399999999999999</v>
          </cell>
          <cell r="K119">
            <v>-5.4</v>
          </cell>
          <cell r="L119">
            <v>-22.875</v>
          </cell>
          <cell r="M119">
            <v>6.3000000000000007</v>
          </cell>
          <cell r="N119">
            <v>6.75</v>
          </cell>
          <cell r="O119">
            <v>2</v>
          </cell>
          <cell r="P119">
            <v>1</v>
          </cell>
          <cell r="Q119">
            <v>1</v>
          </cell>
          <cell r="R119">
            <v>1</v>
          </cell>
          <cell r="S119">
            <v>1</v>
          </cell>
          <cell r="T119">
            <v>1</v>
          </cell>
          <cell r="U119">
            <v>1</v>
          </cell>
          <cell r="V119">
            <v>1</v>
          </cell>
          <cell r="W119">
            <v>1</v>
          </cell>
          <cell r="X119">
            <v>1</v>
          </cell>
        </row>
        <row r="122">
          <cell r="B122" t="str">
            <v>Memorandum item:</v>
          </cell>
        </row>
        <row r="124">
          <cell r="B124" t="str">
            <v xml:space="preserve">  Total imports, c.i.f. (1980 = 100)</v>
          </cell>
          <cell r="D124">
            <v>116.7</v>
          </cell>
          <cell r="E124">
            <v>113.44940164012272</v>
          </cell>
          <cell r="F124">
            <v>113.20095157730275</v>
          </cell>
          <cell r="G124">
            <v>110.47974254286605</v>
          </cell>
          <cell r="H124">
            <v>111.37902165193144</v>
          </cell>
          <cell r="I124">
            <v>119.46564528921506</v>
          </cell>
          <cell r="J124">
            <v>121.5915903238002</v>
          </cell>
          <cell r="K124">
            <v>114.60921947509311</v>
          </cell>
          <cell r="L124">
            <v>106.25397815691987</v>
          </cell>
          <cell r="M124">
            <v>107.92874086016121</v>
          </cell>
          <cell r="N124">
            <v>109.91082890731005</v>
          </cell>
          <cell r="O124">
            <v>111.30425684505401</v>
          </cell>
          <cell r="P124">
            <v>112.80521439053726</v>
          </cell>
          <cell r="Q124">
            <v>114.01751212278981</v>
          </cell>
          <cell r="R124">
            <v>115.24283820483599</v>
          </cell>
          <cell r="S124">
            <v>116.48133265005191</v>
          </cell>
          <cell r="T124">
            <v>117.73313697651272</v>
          </cell>
          <cell r="U124">
            <v>118.99839422316336</v>
          </cell>
          <cell r="V124">
            <v>120.27724896616306</v>
          </cell>
          <cell r="W124">
            <v>121.56984733540553</v>
          </cell>
          <cell r="X124">
            <v>122.87633703121665</v>
          </cell>
        </row>
        <row r="127">
          <cell r="B127" t="str">
            <v>Sources: Data provided by the Nicaraguan authorities; and staff estimates.</v>
          </cell>
        </row>
        <row r="134">
          <cell r="B134" t="str">
            <v>Table 12.  Nicaragua: Merchandise Imports by Commodity--Volume Indices</v>
          </cell>
        </row>
        <row r="136">
          <cell r="I136" t="str">
            <v>Preliminary</v>
          </cell>
        </row>
        <row r="137">
          <cell r="D137">
            <v>1990</v>
          </cell>
          <cell r="E137">
            <v>1991</v>
          </cell>
          <cell r="F137">
            <v>1992</v>
          </cell>
          <cell r="G137" t="str">
            <v xml:space="preserve">  1993</v>
          </cell>
          <cell r="H137" t="str">
            <v xml:space="preserve">  1994</v>
          </cell>
          <cell r="I137">
            <v>1995</v>
          </cell>
          <cell r="J137">
            <v>1996</v>
          </cell>
          <cell r="K137">
            <v>1997</v>
          </cell>
          <cell r="L137">
            <v>1998</v>
          </cell>
          <cell r="M137">
            <v>1999</v>
          </cell>
          <cell r="N137">
            <v>2000</v>
          </cell>
          <cell r="O137">
            <v>2001</v>
          </cell>
          <cell r="P137">
            <v>2002</v>
          </cell>
          <cell r="Q137">
            <v>2003</v>
          </cell>
          <cell r="R137">
            <v>2004</v>
          </cell>
          <cell r="S137">
            <v>2005</v>
          </cell>
          <cell r="T137">
            <v>2006</v>
          </cell>
          <cell r="U137">
            <v>2007</v>
          </cell>
          <cell r="V137">
            <v>2008</v>
          </cell>
          <cell r="W137">
            <v>2009</v>
          </cell>
          <cell r="X137">
            <v>2010</v>
          </cell>
        </row>
        <row r="141">
          <cell r="B141" t="str">
            <v>Volume Index (1990=100)</v>
          </cell>
        </row>
        <row r="143">
          <cell r="B143" t="str">
            <v>Total imports, c.i.f.</v>
          </cell>
          <cell r="D143">
            <v>100</v>
          </cell>
          <cell r="E143">
            <v>121.24383029919277</v>
          </cell>
          <cell r="F143">
            <v>138.27940297224995</v>
          </cell>
          <cell r="G143">
            <v>123.27668545483665</v>
          </cell>
          <cell r="H143">
            <v>143.03626838030237</v>
          </cell>
          <cell r="I143">
            <v>152.10663394048603</v>
          </cell>
          <cell r="J143">
            <v>174.6259121252952</v>
          </cell>
          <cell r="K143">
            <v>232.22105093146612</v>
          </cell>
          <cell r="L143">
            <v>255.36442368678976</v>
          </cell>
          <cell r="M143">
            <v>272.41911423739407</v>
          </cell>
          <cell r="N143">
            <v>292.35183016389072</v>
          </cell>
          <cell r="O143">
            <v>299.70656876455604</v>
          </cell>
          <cell r="P143">
            <v>311.98113005948039</v>
          </cell>
          <cell r="Q143">
            <v>325.63348408877084</v>
          </cell>
          <cell r="R143">
            <v>340.14234962582174</v>
          </cell>
          <cell r="S143">
            <v>355.35221829894624</v>
          </cell>
          <cell r="T143">
            <v>371.22142693602206</v>
          </cell>
          <cell r="U143">
            <v>387.75816494363465</v>
          </cell>
          <cell r="V143">
            <v>404.9342643590374</v>
          </cell>
          <cell r="W143">
            <v>425.18127321420008</v>
          </cell>
          <cell r="X143">
            <v>446.39083887958282</v>
          </cell>
        </row>
        <row r="145">
          <cell r="B145" t="str">
            <v>Consumer goods</v>
          </cell>
          <cell r="D145">
            <v>100</v>
          </cell>
          <cell r="E145">
            <v>141.53945531057934</v>
          </cell>
          <cell r="F145">
            <v>185.24094480435733</v>
          </cell>
          <cell r="G145">
            <v>133.82079544402956</v>
          </cell>
          <cell r="H145">
            <v>142.54512210654144</v>
          </cell>
          <cell r="I145">
            <v>153.3749779457506</v>
          </cell>
          <cell r="J145">
            <v>184.98658516156536</v>
          </cell>
          <cell r="K145">
            <v>211.10066622588511</v>
          </cell>
          <cell r="L145">
            <v>249.02504901562264</v>
          </cell>
          <cell r="M145">
            <v>258.10517058050601</v>
          </cell>
          <cell r="N145">
            <v>264.76680441096971</v>
          </cell>
          <cell r="O145">
            <v>273.23934215212074</v>
          </cell>
          <cell r="P145">
            <v>280.07032570592372</v>
          </cell>
          <cell r="Q145">
            <v>289.87278710563101</v>
          </cell>
          <cell r="R145">
            <v>300.01833465432804</v>
          </cell>
          <cell r="S145">
            <v>310.51897636722958</v>
          </cell>
          <cell r="T145">
            <v>321.38714054008267</v>
          </cell>
          <cell r="U145">
            <v>332.63569045898555</v>
          </cell>
          <cell r="V145">
            <v>344.27793962505001</v>
          </cell>
          <cell r="W145">
            <v>356.32766751192685</v>
          </cell>
          <cell r="X145">
            <v>368.79913587484424</v>
          </cell>
        </row>
        <row r="146">
          <cell r="B146" t="str">
            <v>Intermediate goods</v>
          </cell>
          <cell r="D146">
            <v>100</v>
          </cell>
          <cell r="E146">
            <v>141.14737726487328</v>
          </cell>
          <cell r="F146">
            <v>143.85690399830503</v>
          </cell>
          <cell r="G146">
            <v>155.31628827176698</v>
          </cell>
          <cell r="H146">
            <v>184.76359858504134</v>
          </cell>
          <cell r="I146">
            <v>196.65700374733936</v>
          </cell>
          <cell r="J146">
            <v>228.31452192559834</v>
          </cell>
          <cell r="K146">
            <v>338.40036111030548</v>
          </cell>
          <cell r="L146">
            <v>361.80126716885013</v>
          </cell>
          <cell r="M146">
            <v>393.24336259593957</v>
          </cell>
          <cell r="N146">
            <v>434.90785607749939</v>
          </cell>
          <cell r="O146">
            <v>444.86482240241037</v>
          </cell>
          <cell r="P146">
            <v>466.18842143740824</v>
          </cell>
          <cell r="Q146">
            <v>488.89146757618596</v>
          </cell>
          <cell r="R146">
            <v>512.57177928443014</v>
          </cell>
          <cell r="S146">
            <v>537.15759401687376</v>
          </cell>
          <cell r="T146">
            <v>562.84569495552796</v>
          </cell>
          <cell r="U146">
            <v>589.84380507953074</v>
          </cell>
          <cell r="V146">
            <v>617.85950361735502</v>
          </cell>
          <cell r="W146">
            <v>652.12635623944868</v>
          </cell>
          <cell r="X146">
            <v>688.09941137839166</v>
          </cell>
        </row>
        <row r="147">
          <cell r="B147" t="str">
            <v>Capital goods</v>
          </cell>
          <cell r="D147">
            <v>100</v>
          </cell>
          <cell r="E147">
            <v>97.138838207263504</v>
          </cell>
          <cell r="F147">
            <v>108.65015400879308</v>
          </cell>
          <cell r="G147">
            <v>93.716173168338955</v>
          </cell>
          <cell r="H147">
            <v>107.37981938529548</v>
          </cell>
          <cell r="I147">
            <v>104.35700848005074</v>
          </cell>
          <cell r="J147">
            <v>134.3417292437712</v>
          </cell>
          <cell r="K147">
            <v>197.09065298528557</v>
          </cell>
          <cell r="L147">
            <v>210.93067663897952</v>
          </cell>
          <cell r="M147">
            <v>237.9120141544596</v>
          </cell>
          <cell r="N147">
            <v>263.99099322862355</v>
          </cell>
          <cell r="O147">
            <v>269.55328724298909</v>
          </cell>
          <cell r="P147">
            <v>282.33933452926391</v>
          </cell>
          <cell r="Q147">
            <v>295.66438800202855</v>
          </cell>
          <cell r="R147">
            <v>309.5680033621033</v>
          </cell>
          <cell r="S147">
            <v>324.47328925032679</v>
          </cell>
          <cell r="T147">
            <v>340.07494873760709</v>
          </cell>
          <cell r="U147">
            <v>356.21387001908562</v>
          </cell>
          <cell r="V147">
            <v>373.01806741536751</v>
          </cell>
          <cell r="W147">
            <v>393.87358743645285</v>
          </cell>
          <cell r="X147">
            <v>415.82470560106827</v>
          </cell>
        </row>
        <row r="148">
          <cell r="B148" t="str">
            <v>Energy products</v>
          </cell>
          <cell r="D148">
            <v>100</v>
          </cell>
          <cell r="E148">
            <v>106.2874786249177</v>
          </cell>
          <cell r="F148">
            <v>114.64603539752744</v>
          </cell>
          <cell r="G148">
            <v>111.28607871755318</v>
          </cell>
          <cell r="H148">
            <v>143.30878098584822</v>
          </cell>
          <cell r="I148">
            <v>171.79477977836629</v>
          </cell>
          <cell r="J148">
            <v>159.25380957117741</v>
          </cell>
          <cell r="K148">
            <v>178.54048524665635</v>
          </cell>
          <cell r="L148">
            <v>175.86657648875146</v>
          </cell>
          <cell r="M148">
            <v>169.76357341659562</v>
          </cell>
          <cell r="N148">
            <v>173.37425591141127</v>
          </cell>
          <cell r="O148">
            <v>180.58812998547231</v>
          </cell>
          <cell r="P148">
            <v>186.94259839853288</v>
          </cell>
          <cell r="Q148">
            <v>193.52105517989867</v>
          </cell>
          <cell r="R148">
            <v>202.23486415799238</v>
          </cell>
          <cell r="S148">
            <v>211.34104485821587</v>
          </cell>
          <cell r="T148">
            <v>220.85726569494679</v>
          </cell>
          <cell r="U148">
            <v>230.80199070684856</v>
          </cell>
          <cell r="V148">
            <v>241.19451538543743</v>
          </cell>
          <cell r="W148">
            <v>252.0945087467085</v>
          </cell>
          <cell r="X148">
            <v>263.48761849919202</v>
          </cell>
        </row>
        <row r="151">
          <cell r="B151" t="str">
            <v>(Percentage change)</v>
          </cell>
          <cell r="D151" t="str">
            <v xml:space="preserve"> </v>
          </cell>
        </row>
        <row r="153">
          <cell r="B153" t="str">
            <v>Total imports, c.i.f.</v>
          </cell>
          <cell r="E153">
            <v>21.243830299192766</v>
          </cell>
          <cell r="F153">
            <v>14.050671799974147</v>
          </cell>
          <cell r="G153">
            <v>-10.8495677555276</v>
          </cell>
          <cell r="H153">
            <v>16.028645524140739</v>
          </cell>
          <cell r="I153">
            <v>6.3413046655184768</v>
          </cell>
          <cell r="J153">
            <v>14.804928359416692</v>
          </cell>
          <cell r="K153">
            <v>32.982011721631579</v>
          </cell>
          <cell r="L153">
            <v>9.9660959514621172</v>
          </cell>
          <cell r="M153">
            <v>6.6785695142571155</v>
          </cell>
          <cell r="N153">
            <v>7.3169300114259483</v>
          </cell>
          <cell r="O153">
            <v>2.5157149166955106</v>
          </cell>
          <cell r="P153">
            <v>4.0955262827645944</v>
          </cell>
          <cell r="Q153">
            <v>4.3760191607381982</v>
          </cell>
          <cell r="R153">
            <v>4.4555815805157328</v>
          </cell>
          <cell r="S153">
            <v>4.4716186296285487</v>
          </cell>
          <cell r="T153">
            <v>4.4657688400091988</v>
          </cell>
          <cell r="U153">
            <v>4.4546830564450746</v>
          </cell>
          <cell r="V153">
            <v>4.4295906490839476</v>
          </cell>
          <cell r="W153">
            <v>5.0000730086922296</v>
          </cell>
          <cell r="X153">
            <v>4.9883583783093099</v>
          </cell>
        </row>
        <row r="155">
          <cell r="B155" t="str">
            <v>Consumer goods</v>
          </cell>
          <cell r="E155">
            <v>41.539455310579342</v>
          </cell>
          <cell r="F155">
            <v>30.875835573822165</v>
          </cell>
          <cell r="G155">
            <v>-27.758522509499873</v>
          </cell>
          <cell r="H155">
            <v>6.5194102557556644</v>
          </cell>
          <cell r="I155">
            <v>7.59749311597957</v>
          </cell>
          <cell r="J155">
            <v>20.610667815056448</v>
          </cell>
          <cell r="K155">
            <v>14.116743136542564</v>
          </cell>
          <cell r="L155">
            <v>17.965070157171901</v>
          </cell>
          <cell r="M155">
            <v>3.6462683576517385</v>
          </cell>
          <cell r="N155">
            <v>2.580976512590194</v>
          </cell>
          <cell r="O155">
            <v>3.2000000000000028</v>
          </cell>
          <cell r="P155">
            <v>2.4999999999999911</v>
          </cell>
          <cell r="Q155">
            <v>3.499999999999992</v>
          </cell>
          <cell r="R155">
            <v>3.499999999999992</v>
          </cell>
          <cell r="S155">
            <v>3.5000000000000142</v>
          </cell>
          <cell r="T155">
            <v>3.5000000000000142</v>
          </cell>
          <cell r="U155">
            <v>3.499999999999992</v>
          </cell>
          <cell r="V155">
            <v>3.499999999999992</v>
          </cell>
          <cell r="W155">
            <v>3.5000000000000364</v>
          </cell>
          <cell r="X155">
            <v>3.499999999999992</v>
          </cell>
        </row>
        <row r="156">
          <cell r="B156" t="str">
            <v>Intermediate goods</v>
          </cell>
          <cell r="E156">
            <v>41.147377264873278</v>
          </cell>
          <cell r="F156">
            <v>1.9196436986194332</v>
          </cell>
          <cell r="G156">
            <v>7.9658215594553328</v>
          </cell>
          <cell r="H156">
            <v>18.959576385026988</v>
          </cell>
          <cell r="I156">
            <v>6.4370932658706748</v>
          </cell>
          <cell r="J156">
            <v>16.097834084227113</v>
          </cell>
          <cell r="K156">
            <v>48.216748657179686</v>
          </cell>
          <cell r="L156">
            <v>6.9151539855824451</v>
          </cell>
          <cell r="M156">
            <v>8.6904326436246571</v>
          </cell>
          <cell r="N156">
            <v>10.595091346619977</v>
          </cell>
          <cell r="O156">
            <v>2.2894427372994297</v>
          </cell>
          <cell r="P156">
            <v>4.793276060769136</v>
          </cell>
          <cell r="Q156">
            <v>4.8699292163406627</v>
          </cell>
          <cell r="R156">
            <v>4.8436745737547415</v>
          </cell>
          <cell r="S156">
            <v>4.7965603503896226</v>
          </cell>
          <cell r="T156">
            <v>4.7822280136743833</v>
          </cell>
          <cell r="U156">
            <v>4.7967161099341737</v>
          </cell>
          <cell r="V156">
            <v>4.7496808979873517</v>
          </cell>
          <cell r="W156">
            <v>5.5460590023254541</v>
          </cell>
          <cell r="X156">
            <v>5.5162707034853042</v>
          </cell>
        </row>
        <row r="157">
          <cell r="B157" t="str">
            <v>Capital goods</v>
          </cell>
          <cell r="E157">
            <v>-2.8611617927364996</v>
          </cell>
          <cell r="F157">
            <v>11.850374179860035</v>
          </cell>
          <cell r="G157">
            <v>-13.745015804805504</v>
          </cell>
          <cell r="H157">
            <v>14.579816647456379</v>
          </cell>
          <cell r="I157">
            <v>-2.8150642481511556</v>
          </cell>
          <cell r="J157">
            <v>28.73282896898337</v>
          </cell>
          <cell r="K157">
            <v>46.708438319751465</v>
          </cell>
          <cell r="L157">
            <v>7.0221613476145972</v>
          </cell>
          <cell r="M157">
            <v>12.791566378777741</v>
          </cell>
          <cell r="N157">
            <v>10.961606611943807</v>
          </cell>
          <cell r="O157">
            <v>2.1070014345331955</v>
          </cell>
          <cell r="P157">
            <v>4.7434210196623638</v>
          </cell>
          <cell r="Q157">
            <v>4.7195172061240021</v>
          </cell>
          <cell r="R157">
            <v>4.7024991592762744</v>
          </cell>
          <cell r="S157">
            <v>4.8148664352719583</v>
          </cell>
          <cell r="T157">
            <v>4.8083031806183119</v>
          </cell>
          <cell r="U157">
            <v>4.7456954243139116</v>
          </cell>
          <cell r="V157">
            <v>4.7174461217306174</v>
          </cell>
          <cell r="W157">
            <v>5.591021412338737</v>
          </cell>
          <cell r="X157">
            <v>5.5731378962182943</v>
          </cell>
        </row>
        <row r="158">
          <cell r="B158" t="str">
            <v>Energy products</v>
          </cell>
          <cell r="E158">
            <v>6.2874786249176973</v>
          </cell>
          <cell r="F158">
            <v>7.8641029787775985</v>
          </cell>
          <cell r="G158">
            <v>-2.9307220858740046</v>
          </cell>
          <cell r="H158">
            <v>28.775119617224941</v>
          </cell>
          <cell r="I158">
            <v>19.877357546800333</v>
          </cell>
          <cell r="J158">
            <v>-7.2999716425423795</v>
          </cell>
          <cell r="K158">
            <v>12.110652628914909</v>
          </cell>
          <cell r="L158">
            <v>-1.497648420867026</v>
          </cell>
          <cell r="M158">
            <v>-3.4702461343166013</v>
          </cell>
          <cell r="N158">
            <v>2.1268888384878171</v>
          </cell>
          <cell r="O158">
            <v>4.1608680805223397</v>
          </cell>
          <cell r="P158">
            <v>3.5187630624292865</v>
          </cell>
          <cell r="Q158">
            <v>3.5189715119619436</v>
          </cell>
          <cell r="R158">
            <v>4.5027704969845761</v>
          </cell>
          <cell r="S158">
            <v>4.5027748989459271</v>
          </cell>
          <cell r="T158">
            <v>4.5027793077843103</v>
          </cell>
          <cell r="U158">
            <v>4.5027837235102064</v>
          </cell>
          <cell r="V158">
            <v>4.5027881461338293</v>
          </cell>
          <cell r="W158">
            <v>4.5191713185735116</v>
          </cell>
          <cell r="X158">
            <v>4.5193803741003791</v>
          </cell>
        </row>
        <row r="161">
          <cell r="B161" t="str">
            <v>Memorandum items:</v>
          </cell>
        </row>
        <row r="163">
          <cell r="B163" t="str">
            <v xml:space="preserve">  Real GDP</v>
          </cell>
          <cell r="D163">
            <v>100</v>
          </cell>
          <cell r="E163">
            <v>99.8</v>
          </cell>
          <cell r="F163">
            <v>100.19919999999999</v>
          </cell>
          <cell r="G163">
            <v>99.998801599999993</v>
          </cell>
          <cell r="H163">
            <v>103.29876205279999</v>
          </cell>
          <cell r="I163">
            <v>107.74060882107038</v>
          </cell>
          <cell r="J163">
            <v>112.58893621801855</v>
          </cell>
          <cell r="K163">
            <v>118.21838302891948</v>
          </cell>
          <cell r="L163">
            <v>122.94711835007625</v>
          </cell>
          <cell r="M163">
            <v>130.32394545108085</v>
          </cell>
          <cell r="N163">
            <v>138.14338217814571</v>
          </cell>
          <cell r="O163">
            <v>146.70827187319077</v>
          </cell>
          <cell r="P163">
            <v>154.77722682621626</v>
          </cell>
          <cell r="Q163">
            <v>163.28997430165816</v>
          </cell>
          <cell r="R163">
            <v>172.27092288824934</v>
          </cell>
          <cell r="S163">
            <v>181.74582364710304</v>
          </cell>
          <cell r="T163">
            <v>191.7418439476937</v>
          </cell>
          <cell r="U163">
            <v>202.28764536481683</v>
          </cell>
          <cell r="V163">
            <v>213.41346585988174</v>
          </cell>
          <cell r="W163">
            <v>225.15120648217521</v>
          </cell>
          <cell r="X163">
            <v>237.53452283869484</v>
          </cell>
        </row>
        <row r="165">
          <cell r="B165" t="str">
            <v xml:space="preserve">  Import boyancy</v>
          </cell>
          <cell r="D165" t="str">
            <v>...</v>
          </cell>
          <cell r="E165">
            <v>-106.21915149596383</v>
          </cell>
          <cell r="F165">
            <v>35.126679499935364</v>
          </cell>
          <cell r="G165">
            <v>54.247838777638002</v>
          </cell>
          <cell r="H165">
            <v>4.8571653103456782</v>
          </cell>
          <cell r="I165">
            <v>1.4747220152368552</v>
          </cell>
          <cell r="J165">
            <v>3.2899840798703766</v>
          </cell>
          <cell r="K165">
            <v>6.5964023443263162</v>
          </cell>
          <cell r="L165">
            <v>2.4915239878655293</v>
          </cell>
          <cell r="M165">
            <v>1.1130949190428527</v>
          </cell>
          <cell r="N165">
            <v>1.2194883352376582</v>
          </cell>
          <cell r="O165">
            <v>0.40576047043475982</v>
          </cell>
          <cell r="P165">
            <v>0.74464114232083534</v>
          </cell>
          <cell r="Q165">
            <v>0.79563984740694504</v>
          </cell>
          <cell r="R165">
            <v>0.8101057419119515</v>
          </cell>
          <cell r="S165">
            <v>0.81302156902337241</v>
          </cell>
          <cell r="T165">
            <v>0.81195797091076338</v>
          </cell>
          <cell r="U165">
            <v>0.80994237389910451</v>
          </cell>
          <cell r="V165">
            <v>0.80538011801526321</v>
          </cell>
          <cell r="W165">
            <v>0.90910418339858723</v>
          </cell>
          <cell r="X165">
            <v>0.90697425060169268</v>
          </cell>
        </row>
        <row r="167">
          <cell r="B167" t="str">
            <v xml:space="preserve">  Total imports, c.i.f. (1980 = 100)</v>
          </cell>
          <cell r="D167">
            <v>59.6</v>
          </cell>
          <cell r="E167">
            <v>72.261322858318891</v>
          </cell>
          <cell r="F167">
            <v>82.414524171460968</v>
          </cell>
          <cell r="G167">
            <v>73.472904531082634</v>
          </cell>
          <cell r="H167">
            <v>85.249615954660214</v>
          </cell>
          <cell r="I167">
            <v>90.655553828529662</v>
          </cell>
          <cell r="J167">
            <v>104.07704362667592</v>
          </cell>
          <cell r="K167">
            <v>138.40374635515377</v>
          </cell>
          <cell r="L167">
            <v>152.19719651732666</v>
          </cell>
          <cell r="M167">
            <v>162.36179208548683</v>
          </cell>
          <cell r="N167">
            <v>174.2416907776788</v>
          </cell>
          <cell r="O167">
            <v>178.62511498367533</v>
          </cell>
          <cell r="P167">
            <v>185.94075351545024</v>
          </cell>
          <cell r="Q167">
            <v>194.07755651690732</v>
          </cell>
          <cell r="R167">
            <v>202.72484037698965</v>
          </cell>
          <cell r="S167">
            <v>211.78992210617184</v>
          </cell>
          <cell r="T167">
            <v>221.24797045386902</v>
          </cell>
          <cell r="U167">
            <v>231.10386630640613</v>
          </cell>
          <cell r="V167">
            <v>241.34082155798617</v>
          </cell>
          <cell r="W167">
            <v>253.40803883566312</v>
          </cell>
          <cell r="X167">
            <v>266.04893997223121</v>
          </cell>
        </row>
        <row r="169">
          <cell r="B169" t="str">
            <v>Sources: Data provided by the Nicaraguan authorities; and staff estimates.</v>
          </cell>
        </row>
        <row r="174">
          <cell r="B174" t="str">
            <v>Table 13.  Nicaragua: Merchandise Imports by Commodity--Memorandum items</v>
          </cell>
        </row>
        <row r="178">
          <cell r="D178">
            <v>1990</v>
          </cell>
          <cell r="E178">
            <v>1991</v>
          </cell>
          <cell r="F178">
            <v>1992</v>
          </cell>
          <cell r="G178" t="str">
            <v xml:space="preserve">  1993</v>
          </cell>
          <cell r="H178" t="str">
            <v xml:space="preserve">  1994</v>
          </cell>
          <cell r="I178">
            <v>1995</v>
          </cell>
          <cell r="J178">
            <v>1996</v>
          </cell>
          <cell r="K178">
            <v>1997</v>
          </cell>
          <cell r="L178">
            <v>1998</v>
          </cell>
          <cell r="M178">
            <v>1999</v>
          </cell>
          <cell r="N178">
            <v>2000</v>
          </cell>
          <cell r="O178">
            <v>2001</v>
          </cell>
          <cell r="P178">
            <v>2002</v>
          </cell>
          <cell r="Q178">
            <v>2003</v>
          </cell>
          <cell r="R178">
            <v>2004</v>
          </cell>
          <cell r="S178">
            <v>2005</v>
          </cell>
          <cell r="T178">
            <v>2006</v>
          </cell>
          <cell r="U178">
            <v>2007</v>
          </cell>
          <cell r="V178">
            <v>2008</v>
          </cell>
          <cell r="W178">
            <v>2009</v>
          </cell>
          <cell r="X178">
            <v>2010</v>
          </cell>
        </row>
        <row r="179">
          <cell r="I179" t="str">
            <v>Prel.</v>
          </cell>
          <cell r="J179" t="str">
            <v>Prel.</v>
          </cell>
        </row>
        <row r="181">
          <cell r="B181" t="str">
            <v>(In millions of U.S. dollars)</v>
          </cell>
        </row>
        <row r="183">
          <cell r="B183" t="str">
            <v xml:space="preserve">Total imports, c.i.f. excl. residents </v>
          </cell>
          <cell r="D183">
            <v>624.80000000000007</v>
          </cell>
          <cell r="E183">
            <v>734.90000000000009</v>
          </cell>
          <cell r="F183">
            <v>839.30000000000018</v>
          </cell>
          <cell r="G183">
            <v>731.6</v>
          </cell>
          <cell r="H183">
            <v>852.27980000000002</v>
          </cell>
          <cell r="I183">
            <v>972.80679999999995</v>
          </cell>
          <cell r="J183">
            <v>1136.1000000000001</v>
          </cell>
          <cell r="K183">
            <v>1436.7754</v>
          </cell>
          <cell r="L183">
            <v>1464.4409676</v>
          </cell>
          <cell r="M183">
            <v>1586.8685923999999</v>
          </cell>
          <cell r="N183">
            <v>1734.2534923999999</v>
          </cell>
          <cell r="O183">
            <v>1800.4220102359382</v>
          </cell>
          <cell r="P183">
            <v>1899.4321285709161</v>
          </cell>
          <cell r="Q183">
            <v>2003.8577751018854</v>
          </cell>
          <cell r="R183">
            <v>2115.6359131273653</v>
          </cell>
          <cell r="S183">
            <v>2233.9921321340453</v>
          </cell>
          <cell r="T183">
            <v>2358.8375319075799</v>
          </cell>
          <cell r="U183">
            <v>2490.3955410915105</v>
          </cell>
          <cell r="V183">
            <v>2628.6592391193731</v>
          </cell>
          <cell r="W183">
            <v>2789.7563646597009</v>
          </cell>
          <cell r="X183">
            <v>2960.395990041874</v>
          </cell>
        </row>
        <row r="185">
          <cell r="B185" t="str">
            <v xml:space="preserve">Total imports, f.o.b. </v>
          </cell>
          <cell r="D185">
            <v>567.4</v>
          </cell>
          <cell r="E185">
            <v>668.7</v>
          </cell>
          <cell r="F185">
            <v>770.9</v>
          </cell>
          <cell r="G185">
            <v>669.7</v>
          </cell>
          <cell r="H185">
            <v>783.7</v>
          </cell>
          <cell r="I185">
            <v>897.1</v>
          </cell>
          <cell r="J185">
            <v>1049.7</v>
          </cell>
          <cell r="K185">
            <v>1371.3754000000001</v>
          </cell>
          <cell r="L185">
            <v>1393.294038</v>
          </cell>
          <cell r="M185">
            <v>1509.773762</v>
          </cell>
          <cell r="N185">
            <v>1649.9982619999998</v>
          </cell>
          <cell r="O185">
            <v>1712.9521150018036</v>
          </cell>
          <cell r="P185">
            <v>1807.1520251585639</v>
          </cell>
          <cell r="Q185">
            <v>1906.5043609268951</v>
          </cell>
          <cell r="R185">
            <v>2012.851982125226</v>
          </cell>
          <cell r="S185">
            <v>2125.4581014230794</v>
          </cell>
          <cell r="T185">
            <v>2244.2381376448634</v>
          </cell>
          <cell r="U185">
            <v>2369.4046646012348</v>
          </cell>
          <cell r="V185">
            <v>2500.9510979475817</v>
          </cell>
          <cell r="W185">
            <v>2654.2216424899989</v>
          </cell>
          <cell r="X185">
            <v>2816.5710836430785</v>
          </cell>
        </row>
        <row r="186">
          <cell r="K186" t="str">
            <v/>
          </cell>
        </row>
        <row r="187">
          <cell r="B187" t="str">
            <v>Costs, insurance &amp; freight</v>
          </cell>
          <cell r="D187">
            <v>70.100000000000136</v>
          </cell>
          <cell r="E187">
            <v>82.700000000000045</v>
          </cell>
          <cell r="F187">
            <v>84.200000000000159</v>
          </cell>
          <cell r="G187">
            <v>74.299999999999955</v>
          </cell>
          <cell r="H187">
            <v>86.579799999999977</v>
          </cell>
          <cell r="I187">
            <v>95.559999999999945</v>
          </cell>
          <cell r="J187">
            <v>110.20270000000005</v>
          </cell>
          <cell r="K187">
            <v>82.51100000000001</v>
          </cell>
          <cell r="L187">
            <v>88.933661999999998</v>
          </cell>
          <cell r="M187">
            <v>96.368538000000001</v>
          </cell>
          <cell r="N187">
            <v>105.31903799999999</v>
          </cell>
          <cell r="O187">
            <v>109.33736904266831</v>
          </cell>
          <cell r="P187">
            <v>115.35012926544024</v>
          </cell>
          <cell r="Q187">
            <v>121.69176771873798</v>
          </cell>
          <cell r="R187">
            <v>128.47991375267401</v>
          </cell>
          <cell r="S187">
            <v>135.66753838870719</v>
          </cell>
          <cell r="T187">
            <v>143.24924282839552</v>
          </cell>
          <cell r="U187">
            <v>151.23859561284476</v>
          </cell>
          <cell r="V187">
            <v>159.63517646473926</v>
          </cell>
          <cell r="W187">
            <v>169.4184027121276</v>
          </cell>
          <cell r="X187">
            <v>179.78113299849437</v>
          </cell>
        </row>
        <row r="188">
          <cell r="B188" t="str">
            <v xml:space="preserve">  Non-residents</v>
          </cell>
          <cell r="D188">
            <v>57.400000000000134</v>
          </cell>
          <cell r="E188">
            <v>66.200000000000045</v>
          </cell>
          <cell r="F188">
            <v>68.400000000000162</v>
          </cell>
          <cell r="G188">
            <v>61.899999999999956</v>
          </cell>
          <cell r="H188">
            <v>68.579799999999977</v>
          </cell>
          <cell r="I188">
            <v>77.400000000000006</v>
          </cell>
          <cell r="J188">
            <v>86.4</v>
          </cell>
          <cell r="K188">
            <v>65.400000000000006</v>
          </cell>
          <cell r="L188">
            <v>71.146929600000007</v>
          </cell>
          <cell r="M188">
            <v>77.094830400000006</v>
          </cell>
          <cell r="N188">
            <v>84.255230400000002</v>
          </cell>
          <cell r="O188">
            <v>87.469895234134654</v>
          </cell>
          <cell r="P188">
            <v>92.280103412352204</v>
          </cell>
          <cell r="Q188">
            <v>97.353414174990391</v>
          </cell>
          <cell r="R188">
            <v>102.78393100213921</v>
          </cell>
          <cell r="S188">
            <v>108.53403071096575</v>
          </cell>
          <cell r="T188">
            <v>114.59939426271643</v>
          </cell>
          <cell r="U188">
            <v>120.99087649027581</v>
          </cell>
          <cell r="V188">
            <v>127.70814117179141</v>
          </cell>
          <cell r="W188">
            <v>135.53472216970209</v>
          </cell>
          <cell r="X188">
            <v>143.82490639879549</v>
          </cell>
        </row>
        <row r="189">
          <cell r="B189" t="str">
            <v xml:space="preserve">  Residents</v>
          </cell>
          <cell r="D189">
            <v>12.7</v>
          </cell>
          <cell r="E189">
            <v>16.5</v>
          </cell>
          <cell r="F189">
            <v>15.8</v>
          </cell>
          <cell r="G189">
            <v>12.4</v>
          </cell>
          <cell r="H189">
            <v>18</v>
          </cell>
          <cell r="I189">
            <v>19.853200000000001</v>
          </cell>
          <cell r="J189">
            <v>23.802700000000044</v>
          </cell>
          <cell r="K189">
            <v>17.111000000000004</v>
          </cell>
          <cell r="L189">
            <v>17.786732399999991</v>
          </cell>
          <cell r="M189">
            <v>19.273707599999994</v>
          </cell>
          <cell r="N189">
            <v>21.06380759999999</v>
          </cell>
          <cell r="O189">
            <v>21.86747380853366</v>
          </cell>
          <cell r="P189">
            <v>23.07002585308804</v>
          </cell>
          <cell r="Q189">
            <v>24.338353543747587</v>
          </cell>
          <cell r="R189">
            <v>25.695982750534796</v>
          </cell>
          <cell r="S189">
            <v>27.133507677741434</v>
          </cell>
          <cell r="T189">
            <v>28.649848565679093</v>
          </cell>
          <cell r="U189">
            <v>30.247719122568952</v>
          </cell>
          <cell r="V189">
            <v>31.927035292947849</v>
          </cell>
          <cell r="W189">
            <v>33.883680542425509</v>
          </cell>
          <cell r="X189">
            <v>35.95622659969888</v>
          </cell>
        </row>
        <row r="191">
          <cell r="B191" t="str">
            <v>(In percent of total imports, c.i.f.)</v>
          </cell>
        </row>
        <row r="193">
          <cell r="B193" t="str">
            <v xml:space="preserve">Total imports, c.i.f. excl. residents </v>
          </cell>
          <cell r="D193">
            <v>98.007843137254895</v>
          </cell>
          <cell r="E193">
            <v>97.804099015171673</v>
          </cell>
          <cell r="F193">
            <v>98.152262893228865</v>
          </cell>
          <cell r="G193">
            <v>98.333333333333343</v>
          </cell>
          <cell r="H193">
            <v>97.931699667164523</v>
          </cell>
          <cell r="I193">
            <v>98</v>
          </cell>
          <cell r="J193">
            <v>97.947870972280697</v>
          </cell>
          <cell r="K193">
            <v>98.823085490035524</v>
          </cell>
          <cell r="L193">
            <v>98.800000000000011</v>
          </cell>
          <cell r="M193">
            <v>98.8</v>
          </cell>
          <cell r="N193">
            <v>98.8</v>
          </cell>
          <cell r="O193">
            <v>98.8</v>
          </cell>
          <cell r="P193">
            <v>98.8</v>
          </cell>
          <cell r="Q193">
            <v>98.8</v>
          </cell>
          <cell r="R193">
            <v>98.8</v>
          </cell>
          <cell r="S193">
            <v>98.8</v>
          </cell>
          <cell r="T193">
            <v>98.800000000000011</v>
          </cell>
          <cell r="U193">
            <v>98.8</v>
          </cell>
          <cell r="V193">
            <v>98.8</v>
          </cell>
          <cell r="W193">
            <v>98.799999999999983</v>
          </cell>
          <cell r="X193">
            <v>98.8</v>
          </cell>
        </row>
        <row r="195">
          <cell r="B195" t="str">
            <v xml:space="preserve">Total imports, f.o.b. </v>
          </cell>
          <cell r="D195">
            <v>89.003921568627433</v>
          </cell>
          <cell r="E195">
            <v>88.993878094224115</v>
          </cell>
          <cell r="F195">
            <v>90.153198456320879</v>
          </cell>
          <cell r="G195">
            <v>90.013440860215056</v>
          </cell>
          <cell r="H195">
            <v>90.051498380176128</v>
          </cell>
          <cell r="I195">
            <v>90.373340317933639</v>
          </cell>
          <cell r="J195">
            <v>90.498970301560632</v>
          </cell>
          <cell r="K195">
            <v>94.32479731566373</v>
          </cell>
          <cell r="L195">
            <v>94</v>
          </cell>
          <cell r="M195">
            <v>94</v>
          </cell>
          <cell r="N195">
            <v>94</v>
          </cell>
          <cell r="O195">
            <v>94</v>
          </cell>
          <cell r="P195">
            <v>94</v>
          </cell>
          <cell r="Q195">
            <v>94</v>
          </cell>
          <cell r="R195">
            <v>94</v>
          </cell>
          <cell r="S195">
            <v>94</v>
          </cell>
          <cell r="T195">
            <v>94</v>
          </cell>
          <cell r="U195">
            <v>94</v>
          </cell>
          <cell r="V195">
            <v>94</v>
          </cell>
          <cell r="W195">
            <v>94</v>
          </cell>
          <cell r="X195">
            <v>94</v>
          </cell>
        </row>
        <row r="197">
          <cell r="B197" t="str">
            <v>Costs, insurance &amp; freight</v>
          </cell>
          <cell r="D197">
            <v>10.996078431372569</v>
          </cell>
          <cell r="E197">
            <v>11.00612190577589</v>
          </cell>
          <cell r="F197">
            <v>9.8468015436791188</v>
          </cell>
          <cell r="G197">
            <v>9.9865591397849389</v>
          </cell>
          <cell r="H197">
            <v>9.9485016198238743</v>
          </cell>
          <cell r="I197">
            <v>9.6266596820663608</v>
          </cell>
          <cell r="J197">
            <v>9.5010296984393641</v>
          </cell>
          <cell r="K197">
            <v>5.6752026843362735</v>
          </cell>
          <cell r="L197">
            <v>6.0000000000000009</v>
          </cell>
          <cell r="M197">
            <v>6.0000000000000009</v>
          </cell>
          <cell r="N197">
            <v>6</v>
          </cell>
          <cell r="O197">
            <v>6</v>
          </cell>
          <cell r="P197">
            <v>6</v>
          </cell>
          <cell r="Q197">
            <v>6</v>
          </cell>
          <cell r="R197">
            <v>6.0000000000000009</v>
          </cell>
          <cell r="S197">
            <v>6</v>
          </cell>
          <cell r="T197">
            <v>6</v>
          </cell>
          <cell r="U197">
            <v>6</v>
          </cell>
          <cell r="V197">
            <v>6</v>
          </cell>
          <cell r="W197">
            <v>6</v>
          </cell>
          <cell r="X197">
            <v>6</v>
          </cell>
        </row>
        <row r="198">
          <cell r="B198" t="str">
            <v xml:space="preserve">  Non-residents</v>
          </cell>
          <cell r="D198">
            <v>9.0039215686274705</v>
          </cell>
          <cell r="E198">
            <v>8.8102209209475699</v>
          </cell>
          <cell r="F198">
            <v>7.9990644369079824</v>
          </cell>
          <cell r="G198">
            <v>8.3198924731182728</v>
          </cell>
          <cell r="H198">
            <v>7.8802012869883891</v>
          </cell>
          <cell r="I198">
            <v>7.7972316805351287</v>
          </cell>
          <cell r="J198">
            <v>7.4489006707200529</v>
          </cell>
          <cell r="K198">
            <v>4.4982881743718082</v>
          </cell>
          <cell r="L198">
            <v>4.8000000000000007</v>
          </cell>
          <cell r="M198">
            <v>4.8000000000000007</v>
          </cell>
          <cell r="N198">
            <v>4.8</v>
          </cell>
          <cell r="O198">
            <v>4.8</v>
          </cell>
          <cell r="P198">
            <v>4.8</v>
          </cell>
          <cell r="Q198">
            <v>4.8</v>
          </cell>
          <cell r="R198">
            <v>4.8000000000000007</v>
          </cell>
          <cell r="S198">
            <v>4.8</v>
          </cell>
          <cell r="T198">
            <v>4.8</v>
          </cell>
          <cell r="U198">
            <v>4.8</v>
          </cell>
          <cell r="V198">
            <v>4.8</v>
          </cell>
          <cell r="W198">
            <v>4.8000000000000007</v>
          </cell>
          <cell r="X198">
            <v>4.8</v>
          </cell>
        </row>
        <row r="199">
          <cell r="B199" t="str">
            <v xml:space="preserve">  Residents</v>
          </cell>
          <cell r="D199">
            <v>1.9921568627450976</v>
          </cell>
          <cell r="E199">
            <v>2.1959009848283202</v>
          </cell>
          <cell r="F199">
            <v>1.8477371067711377</v>
          </cell>
          <cell r="G199">
            <v>1.6666666666666667</v>
          </cell>
          <cell r="H199">
            <v>2.0683003328354856</v>
          </cell>
          <cell r="I199">
            <v>2</v>
          </cell>
          <cell r="J199">
            <v>2.0521290277193112</v>
          </cell>
          <cell r="K199">
            <v>1.1769145099644651</v>
          </cell>
          <cell r="L199">
            <v>1.1999999999999995</v>
          </cell>
          <cell r="M199">
            <v>1.1999999999999997</v>
          </cell>
          <cell r="N199">
            <v>1.1999999999999995</v>
          </cell>
          <cell r="O199">
            <v>1.2</v>
          </cell>
          <cell r="P199">
            <v>1.1999999999999995</v>
          </cell>
          <cell r="Q199">
            <v>1.1999999999999995</v>
          </cell>
          <cell r="R199">
            <v>1.2</v>
          </cell>
          <cell r="S199">
            <v>1.1999999999999997</v>
          </cell>
          <cell r="T199">
            <v>1.1999999999999995</v>
          </cell>
          <cell r="U199">
            <v>1.2</v>
          </cell>
          <cell r="V199">
            <v>1.2</v>
          </cell>
          <cell r="W199">
            <v>1.1999999999999997</v>
          </cell>
          <cell r="X199">
            <v>1.2000000000000002</v>
          </cell>
        </row>
        <row r="201">
          <cell r="B201" t="str">
            <v>(In percent of GDP)</v>
          </cell>
        </row>
        <row r="203">
          <cell r="B203" t="str">
            <v xml:space="preserve">Imports, c.i.f. </v>
          </cell>
          <cell r="D203">
            <v>40.760869565217398</v>
          </cell>
          <cell r="E203">
            <v>43.147902097902097</v>
          </cell>
          <cell r="F203">
            <v>46.320773114342053</v>
          </cell>
          <cell r="G203">
            <v>41.150293718933575</v>
          </cell>
          <cell r="H203">
            <v>47.504510242872229</v>
          </cell>
          <cell r="I203">
            <v>52.604639573243482</v>
          </cell>
          <cell r="J203">
            <v>58.891769163207606</v>
          </cell>
          <cell r="K203">
            <v>72.050062824479525</v>
          </cell>
          <cell r="L203">
            <v>70.071354182305626</v>
          </cell>
          <cell r="M203">
            <v>69.765720666397854</v>
          </cell>
          <cell r="N203">
            <v>71.60315073756432</v>
          </cell>
          <cell r="O203">
            <v>69.567269909838075</v>
          </cell>
          <cell r="P203">
            <v>68.135935755510545</v>
          </cell>
          <cell r="Q203">
            <v>66.733075010784901</v>
          </cell>
          <cell r="R203">
            <v>65.408919070121485</v>
          </cell>
          <cell r="S203">
            <v>64.120880748545545</v>
          </cell>
          <cell r="T203">
            <v>62.854686907617072</v>
          </cell>
          <cell r="U203">
            <v>61.606958221717825</v>
          </cell>
          <cell r="V203">
            <v>60.3694925844013</v>
          </cell>
          <cell r="W203">
            <v>59.480047959483407</v>
          </cell>
          <cell r="X203">
            <v>58.59716954145253</v>
          </cell>
        </row>
        <row r="205">
          <cell r="B205" t="str">
            <v xml:space="preserve">  Consumer goods</v>
          </cell>
          <cell r="D205">
            <v>10.147058823529413</v>
          </cell>
          <cell r="E205">
            <v>12.834117805271649</v>
          </cell>
          <cell r="F205">
            <v>15.860978093649109</v>
          </cell>
          <cell r="G205">
            <v>11.675842747401717</v>
          </cell>
          <cell r="H205">
            <v>12.298740833401025</v>
          </cell>
          <cell r="I205">
            <v>12.898645328841161</v>
          </cell>
          <cell r="J205">
            <v>14.84563149852614</v>
          </cell>
          <cell r="K205">
            <v>16.452881640358697</v>
          </cell>
          <cell r="L205">
            <v>17.996305808757821</v>
          </cell>
          <cell r="M205">
            <v>17.155508357464903</v>
          </cell>
          <cell r="N205">
            <v>16.510276401060349</v>
          </cell>
          <cell r="O205">
            <v>16.153051515747055</v>
          </cell>
          <cell r="P205">
            <v>15.739835836929791</v>
          </cell>
          <cell r="Q205">
            <v>15.320459527559382</v>
          </cell>
          <cell r="R205">
            <v>14.912257190438954</v>
          </cell>
          <cell r="S205">
            <v>14.51493110332466</v>
          </cell>
          <cell r="T205">
            <v>14.12819147656211</v>
          </cell>
          <cell r="U205">
            <v>13.751756241728378</v>
          </cell>
          <cell r="V205">
            <v>13.385350845905489</v>
          </cell>
          <cell r="W205">
            <v>13.028708051435348</v>
          </cell>
          <cell r="X205">
            <v>12.681567741010019</v>
          </cell>
        </row>
        <row r="206">
          <cell r="B206" t="str">
            <v xml:space="preserve">  Non-consumer goods</v>
          </cell>
          <cell r="D206">
            <v>30.613810741687978</v>
          </cell>
          <cell r="E206">
            <v>30.313784292630444</v>
          </cell>
          <cell r="F206">
            <v>30.459795020692944</v>
          </cell>
          <cell r="G206">
            <v>29.474450971531859</v>
          </cell>
          <cell r="H206">
            <v>35.205769409471202</v>
          </cell>
          <cell r="I206">
            <v>39.705994244402326</v>
          </cell>
          <cell r="J206">
            <v>44.046137664681467</v>
          </cell>
          <cell r="K206">
            <v>55.597181184120828</v>
          </cell>
          <cell r="L206">
            <v>52.075048373547808</v>
          </cell>
          <cell r="M206">
            <v>52.610212308932965</v>
          </cell>
          <cell r="N206">
            <v>55.092874336503982</v>
          </cell>
          <cell r="O206">
            <v>53.414218394091023</v>
          </cell>
          <cell r="P206">
            <v>52.396099918580759</v>
          </cell>
          <cell r="Q206">
            <v>51.412615483225522</v>
          </cell>
          <cell r="R206">
            <v>50.496661879682534</v>
          </cell>
          <cell r="S206">
            <v>49.605949645220889</v>
          </cell>
          <cell r="T206">
            <v>48.726495431054957</v>
          </cell>
          <cell r="U206">
            <v>47.855201979989452</v>
          </cell>
          <cell r="V206">
            <v>46.984141738495808</v>
          </cell>
          <cell r="W206">
            <v>46.451339908048055</v>
          </cell>
          <cell r="X206">
            <v>45.915601800442523</v>
          </cell>
        </row>
        <row r="207">
          <cell r="B207" t="str">
            <v xml:space="preserve">    Intermediate goods</v>
          </cell>
          <cell r="D207">
            <v>10.134271099744245</v>
          </cell>
          <cell r="E207">
            <v>12.782436793975254</v>
          </cell>
          <cell r="F207">
            <v>12.302008623865138</v>
          </cell>
          <cell r="G207">
            <v>13.534243108901943</v>
          </cell>
          <cell r="H207">
            <v>16.382040126715943</v>
          </cell>
          <cell r="I207">
            <v>18.637853583210497</v>
          </cell>
          <cell r="J207">
            <v>20.109499512723332</v>
          </cell>
          <cell r="K207">
            <v>26.706198542136455</v>
          </cell>
          <cell r="L207">
            <v>26.175586568364611</v>
          </cell>
          <cell r="M207">
            <v>26.297726238041129</v>
          </cell>
          <cell r="N207">
            <v>27.586325763293313</v>
          </cell>
          <cell r="O207">
            <v>26.672095556458313</v>
          </cell>
          <cell r="P207">
            <v>26.207990822999683</v>
          </cell>
          <cell r="Q207">
            <v>25.770798482442991</v>
          </cell>
          <cell r="R207">
            <v>25.334555024068557</v>
          </cell>
          <cell r="S207">
            <v>24.894504196474678</v>
          </cell>
          <cell r="T207">
            <v>24.458751351034973</v>
          </cell>
          <cell r="U207">
            <v>24.033948595654852</v>
          </cell>
          <cell r="V207">
            <v>23.605924222369229</v>
          </cell>
          <cell r="W207">
            <v>23.361794667307802</v>
          </cell>
          <cell r="X207">
            <v>23.113664651208403</v>
          </cell>
        </row>
        <row r="208">
          <cell r="B208" t="str">
            <v xml:space="preserve">    Capital goods</v>
          </cell>
          <cell r="D208">
            <v>12.608695652173912</v>
          </cell>
          <cell r="E208">
            <v>10.944889725658955</v>
          </cell>
          <cell r="F208">
            <v>11.559879525904096</v>
          </cell>
          <cell r="G208">
            <v>10.160361500225939</v>
          </cell>
          <cell r="H208">
            <v>11.845458792949396</v>
          </cell>
          <cell r="I208">
            <v>12.305116866708779</v>
          </cell>
          <cell r="J208">
            <v>14.721643770679179</v>
          </cell>
          <cell r="K208">
            <v>19.351958676385756</v>
          </cell>
          <cell r="L208">
            <v>18.986448203753355</v>
          </cell>
          <cell r="M208">
            <v>19.794786261500679</v>
          </cell>
          <cell r="N208">
            <v>20.833553956026822</v>
          </cell>
          <cell r="O208">
            <v>20.107188510978073</v>
          </cell>
          <cell r="P208">
            <v>19.747916213027523</v>
          </cell>
          <cell r="Q208">
            <v>19.390637133669557</v>
          </cell>
          <cell r="R208">
            <v>19.036727767756052</v>
          </cell>
          <cell r="S208">
            <v>18.709335231469975</v>
          </cell>
          <cell r="T208">
            <v>18.386421787395559</v>
          </cell>
          <cell r="U208">
            <v>18.058288007300344</v>
          </cell>
          <cell r="V208">
            <v>17.731226977266221</v>
          </cell>
          <cell r="W208">
            <v>17.555328166306541</v>
          </cell>
          <cell r="X208">
            <v>17.37823054368214</v>
          </cell>
        </row>
        <row r="209">
          <cell r="B209" t="str">
            <v xml:space="preserve">    Energy products</v>
          </cell>
          <cell r="D209">
            <v>7.8708439897698215</v>
          </cell>
          <cell r="E209">
            <v>6.5864577729962335</v>
          </cell>
          <cell r="F209">
            <v>6.5979068709237074</v>
          </cell>
          <cell r="G209">
            <v>5.7798463624039762</v>
          </cell>
          <cell r="H209">
            <v>6.9782704898058645</v>
          </cell>
          <cell r="I209">
            <v>8.7630237944830487</v>
          </cell>
          <cell r="J209">
            <v>9.2149943812789523</v>
          </cell>
          <cell r="K209">
            <v>9.5390239655986164</v>
          </cell>
          <cell r="L209">
            <v>6.9130136014298484</v>
          </cell>
          <cell r="M209">
            <v>6.5176998093911518</v>
          </cell>
          <cell r="N209">
            <v>6.6729946171838455</v>
          </cell>
          <cell r="O209">
            <v>6.6349343266546335</v>
          </cell>
          <cell r="P209">
            <v>6.4401928825535508</v>
          </cell>
          <cell r="Q209">
            <v>6.2511798671129712</v>
          </cell>
          <cell r="R209">
            <v>6.1253790878579251</v>
          </cell>
          <cell r="S209">
            <v>6.0021102172762397</v>
          </cell>
          <cell r="T209">
            <v>5.8813222926244277</v>
          </cell>
          <cell r="U209">
            <v>5.7629653770342584</v>
          </cell>
          <cell r="V209">
            <v>5.646990538860357</v>
          </cell>
          <cell r="W209">
            <v>5.5342170744337134</v>
          </cell>
          <cell r="X209">
            <v>5.4237066055519794</v>
          </cell>
        </row>
        <row r="211">
          <cell r="B211" t="str">
            <v>Total imports, c.i.f. excl. residents 1/</v>
          </cell>
          <cell r="D211">
            <v>39.948849104859342</v>
          </cell>
          <cell r="E211">
            <v>42.200416890801506</v>
          </cell>
          <cell r="F211">
            <v>45.464887001365092</v>
          </cell>
          <cell r="G211">
            <v>40.464455490284685</v>
          </cell>
          <cell r="H211">
            <v>46.521974299407034</v>
          </cell>
          <cell r="I211">
            <v>51.552546781778616</v>
          </cell>
          <cell r="J211">
            <v>57.683234073271983</v>
          </cell>
          <cell r="K211">
            <v>71.202095180659711</v>
          </cell>
          <cell r="L211">
            <v>69.230497932117956</v>
          </cell>
          <cell r="M211">
            <v>68.928532018401086</v>
          </cell>
          <cell r="N211">
            <v>70.743912928713542</v>
          </cell>
          <cell r="O211">
            <v>68.732462670920029</v>
          </cell>
          <cell r="P211">
            <v>67.318304526444422</v>
          </cell>
          <cell r="Q211">
            <v>65.932278110655488</v>
          </cell>
          <cell r="R211">
            <v>64.624012041280025</v>
          </cell>
          <cell r="S211">
            <v>63.351430179563003</v>
          </cell>
          <cell r="T211">
            <v>62.100430664725671</v>
          </cell>
          <cell r="U211">
            <v>60.867674723057206</v>
          </cell>
          <cell r="V211">
            <v>59.645058673388476</v>
          </cell>
          <cell r="W211">
            <v>58.766287383969598</v>
          </cell>
          <cell r="X211">
            <v>57.894003506955102</v>
          </cell>
        </row>
        <row r="213">
          <cell r="B213" t="str">
            <v xml:space="preserve">  Consumer goods </v>
          </cell>
          <cell r="D213">
            <v>9.9449134948096898</v>
          </cell>
          <cell r="E213">
            <v>12.552293285991661</v>
          </cell>
          <cell r="F213">
            <v>15.567908915915915</v>
          </cell>
          <cell r="G213">
            <v>11.481245368278357</v>
          </cell>
          <cell r="H213">
            <v>12.044365935809218</v>
          </cell>
          <cell r="I213">
            <v>12.640672422264338</v>
          </cell>
          <cell r="J213">
            <v>14.540979985196646</v>
          </cell>
          <cell r="K213">
            <v>16.259245289026037</v>
          </cell>
          <cell r="L213">
            <v>17.780350139052725</v>
          </cell>
          <cell r="M213">
            <v>16.949642257175327</v>
          </cell>
          <cell r="N213">
            <v>16.312153084247623</v>
          </cell>
          <cell r="O213">
            <v>15.959214897558093</v>
          </cell>
          <cell r="P213">
            <v>15.550957806886633</v>
          </cell>
          <cell r="Q213">
            <v>15.136614013228671</v>
          </cell>
          <cell r="R213">
            <v>14.733310104153686</v>
          </cell>
          <cell r="S213">
            <v>14.340751930084764</v>
          </cell>
          <cell r="T213">
            <v>13.958653178843367</v>
          </cell>
          <cell r="U213">
            <v>13.586735166827637</v>
          </cell>
          <cell r="V213">
            <v>13.224726635754621</v>
          </cell>
          <cell r="W213">
            <v>12.872363554818122</v>
          </cell>
          <cell r="X213">
            <v>12.529388928117898</v>
          </cell>
        </row>
        <row r="214">
          <cell r="B214" t="str">
            <v xml:space="preserve">  Non-consumer goods</v>
          </cell>
          <cell r="D214">
            <v>30.003935610049645</v>
          </cell>
          <cell r="E214">
            <v>29.648123604809836</v>
          </cell>
          <cell r="F214">
            <v>29.896978085449174</v>
          </cell>
          <cell r="G214">
            <v>28.983210122006334</v>
          </cell>
          <cell r="H214">
            <v>34.477608363597817</v>
          </cell>
          <cell r="I214">
            <v>38.911874359514286</v>
          </cell>
          <cell r="J214">
            <v>43.142254088075333</v>
          </cell>
          <cell r="K214">
            <v>54.942849891633671</v>
          </cell>
          <cell r="L214">
            <v>51.450147793065241</v>
          </cell>
          <cell r="M214">
            <v>51.978889761225766</v>
          </cell>
          <cell r="N214">
            <v>54.431759844465923</v>
          </cell>
          <cell r="O214">
            <v>52.773247773361945</v>
          </cell>
          <cell r="P214">
            <v>51.767346719557793</v>
          </cell>
          <cell r="Q214">
            <v>50.795664097426808</v>
          </cell>
          <cell r="R214">
            <v>49.890701937126337</v>
          </cell>
          <cell r="S214">
            <v>49.010678249478246</v>
          </cell>
          <cell r="T214">
            <v>48.141777485882301</v>
          </cell>
          <cell r="U214">
            <v>47.280939556229576</v>
          </cell>
          <cell r="V214">
            <v>46.420332037633848</v>
          </cell>
          <cell r="W214">
            <v>45.893923829151476</v>
          </cell>
          <cell r="X214">
            <v>45.364614578837212</v>
          </cell>
        </row>
        <row r="215">
          <cell r="B215" t="str">
            <v xml:space="preserve">    Intermediate goods</v>
          </cell>
          <cell r="D215">
            <v>9.9323805225414965</v>
          </cell>
          <cell r="E215">
            <v>12.501747138531293</v>
          </cell>
          <cell r="F215">
            <v>12.074699845643798</v>
          </cell>
          <cell r="G215">
            <v>13.308672390420247</v>
          </cell>
          <cell r="H215">
            <v>16.043210336249832</v>
          </cell>
          <cell r="I215">
            <v>18.26509651154629</v>
          </cell>
          <cell r="J215">
            <v>19.696826635893665</v>
          </cell>
          <cell r="K215">
            <v>26.391889416434132</v>
          </cell>
          <cell r="L215">
            <v>25.861479529544237</v>
          </cell>
          <cell r="M215">
            <v>25.982153523184635</v>
          </cell>
          <cell r="N215">
            <v>27.255289854133789</v>
          </cell>
          <cell r="O215">
            <v>26.35203040978082</v>
          </cell>
          <cell r="P215">
            <v>25.893494933123691</v>
          </cell>
          <cell r="Q215">
            <v>25.461548900653675</v>
          </cell>
          <cell r="R215">
            <v>25.030540363779732</v>
          </cell>
          <cell r="S215">
            <v>24.595770146116983</v>
          </cell>
          <cell r="T215">
            <v>24.165246334822555</v>
          </cell>
          <cell r="U215">
            <v>23.745541212506993</v>
          </cell>
          <cell r="V215">
            <v>23.322653131700793</v>
          </cell>
          <cell r="W215">
            <v>23.081453131300105</v>
          </cell>
          <cell r="X215">
            <v>22.836300675393904</v>
          </cell>
        </row>
        <row r="216">
          <cell r="B216" t="str">
            <v xml:space="preserve">    Capital goods</v>
          </cell>
          <cell r="D216">
            <v>12.357510656436487</v>
          </cell>
          <cell r="E216">
            <v>10.704550784384837</v>
          </cell>
          <cell r="F216">
            <v>11.346283342405929</v>
          </cell>
          <cell r="G216">
            <v>9.9910221418888412</v>
          </cell>
          <cell r="H216">
            <v>11.600459129308934</v>
          </cell>
          <cell r="I216">
            <v>12.059014529374604</v>
          </cell>
          <cell r="J216">
            <v>14.419536645503642</v>
          </cell>
          <cell r="K216">
            <v>19.124202666761043</v>
          </cell>
          <cell r="L216">
            <v>18.758610825308313</v>
          </cell>
          <cell r="M216">
            <v>19.557248826362674</v>
          </cell>
          <cell r="N216">
            <v>20.583551308554497</v>
          </cell>
          <cell r="O216">
            <v>19.865902248846339</v>
          </cell>
          <cell r="P216">
            <v>19.510941218471196</v>
          </cell>
          <cell r="Q216">
            <v>19.157949488065523</v>
          </cell>
          <cell r="R216">
            <v>18.808287034542978</v>
          </cell>
          <cell r="S216">
            <v>18.484823208692337</v>
          </cell>
          <cell r="T216">
            <v>18.165784725946814</v>
          </cell>
          <cell r="U216">
            <v>17.841588551212737</v>
          </cell>
        </row>
        <row r="217">
          <cell r="B217" t="str">
            <v xml:space="preserve">    Energy products</v>
          </cell>
          <cell r="D217">
            <v>7.7140444310716623</v>
          </cell>
          <cell r="E217">
            <v>6.4418256818937074</v>
          </cell>
          <cell r="F217">
            <v>6.475994897399449</v>
          </cell>
          <cell r="G217">
            <v>5.6835155896972438</v>
          </cell>
          <cell r="H217">
            <v>6.8339388980390492</v>
          </cell>
          <cell r="I217">
            <v>8.5877633185933888</v>
          </cell>
          <cell r="J217">
            <v>9.0258908066780261</v>
          </cell>
          <cell r="K217">
            <v>9.4267578084384986</v>
          </cell>
          <cell r="L217">
            <v>6.8300574382126902</v>
          </cell>
          <cell r="M217">
            <v>6.4394874116784582</v>
          </cell>
          <cell r="N217">
            <v>6.5929186817776388</v>
          </cell>
          <cell r="O217">
            <v>6.5553151147347792</v>
          </cell>
          <cell r="P217">
            <v>6.362910567962909</v>
          </cell>
          <cell r="Q217">
            <v>6.1761657087076163</v>
          </cell>
          <cell r="R217">
            <v>6.0518745388036299</v>
          </cell>
          <cell r="S217">
            <v>5.9300848946689255</v>
          </cell>
          <cell r="T217">
            <v>5.810746425112935</v>
          </cell>
          <cell r="U217">
            <v>5.693809792509847</v>
          </cell>
        </row>
        <row r="219">
          <cell r="B219" t="str">
            <v xml:space="preserve">Imports, f.o.b. </v>
          </cell>
          <cell r="D219">
            <v>36.278772378516621</v>
          </cell>
          <cell r="E219">
            <v>38.398991393222161</v>
          </cell>
          <cell r="F219">
            <v>41.759658512274918</v>
          </cell>
          <cell r="G219">
            <v>37.040795300497066</v>
          </cell>
          <cell r="H219">
            <v>42.778523271870682</v>
          </cell>
          <cell r="I219">
            <v>47.540569944549723</v>
          </cell>
          <cell r="J219">
            <v>53.296444685074896</v>
          </cell>
          <cell r="K219">
            <v>67.961075724998693</v>
          </cell>
          <cell r="L219">
            <v>65.867072931367304</v>
          </cell>
          <cell r="M219">
            <v>65.579777426413983</v>
          </cell>
          <cell r="N219">
            <v>67.30696169331047</v>
          </cell>
          <cell r="O219">
            <v>65.393233715247803</v>
          </cell>
          <cell r="P219">
            <v>64.047779610179916</v>
          </cell>
          <cell r="Q219">
            <v>62.729090510137823</v>
          </cell>
          <cell r="R219">
            <v>61.484383925914202</v>
          </cell>
          <cell r="S219">
            <v>60.273627903632807</v>
          </cell>
          <cell r="T219">
            <v>59.083405693160053</v>
          </cell>
          <cell r="U219">
            <v>57.910540728414759</v>
          </cell>
        </row>
        <row r="221">
          <cell r="B221" t="str">
            <v>Costs, insurance &amp; freight</v>
          </cell>
          <cell r="D221">
            <v>4.4820971867007762</v>
          </cell>
          <cell r="E221">
            <v>4.748910704679937</v>
          </cell>
          <cell r="F221">
            <v>4.5611146020671356</v>
          </cell>
          <cell r="G221">
            <v>4.1094984184365098</v>
          </cell>
          <cell r="H221">
            <v>4.7259869710015421</v>
          </cell>
          <cell r="I221">
            <v>5.0640696286937565</v>
          </cell>
          <cell r="J221">
            <v>5.5953244781327101</v>
          </cell>
          <cell r="K221">
            <v>4.0889870994808328</v>
          </cell>
          <cell r="L221">
            <v>4.2042812509383385</v>
          </cell>
          <cell r="M221">
            <v>4.1859432399838719</v>
          </cell>
          <cell r="N221">
            <v>4.2961890442538593</v>
          </cell>
          <cell r="O221">
            <v>4.1740361945902844</v>
          </cell>
          <cell r="P221">
            <v>4.0881561453306325</v>
          </cell>
          <cell r="Q221">
            <v>4.0039845006470944</v>
          </cell>
          <cell r="R221">
            <v>3.9245351442072898</v>
          </cell>
          <cell r="S221">
            <v>3.8472528449127323</v>
          </cell>
          <cell r="T221">
            <v>3.7712812144570242</v>
          </cell>
          <cell r="U221">
            <v>3.6964174933030698</v>
          </cell>
        </row>
        <row r="222">
          <cell r="B222" t="str">
            <v xml:space="preserve">  Non-residents</v>
          </cell>
          <cell r="D222">
            <v>3.6700767263427192</v>
          </cell>
          <cell r="E222">
            <v>3.8014254975793458</v>
          </cell>
          <cell r="F222">
            <v>3.7052284890901692</v>
          </cell>
          <cell r="G222">
            <v>3.4236601897876162</v>
          </cell>
          <cell r="H222">
            <v>3.7434510275363477</v>
          </cell>
          <cell r="I222">
            <v>4.1017056222362607</v>
          </cell>
          <cell r="J222">
            <v>4.3867893881970765</v>
          </cell>
          <cell r="K222">
            <v>3.2410194556610206</v>
          </cell>
          <cell r="L222">
            <v>3.363425000750671</v>
          </cell>
          <cell r="M222">
            <v>3.348754591987098</v>
          </cell>
          <cell r="N222">
            <v>3.4369512354030878</v>
          </cell>
          <cell r="O222">
            <v>3.3392289556722279</v>
          </cell>
          <cell r="P222">
            <v>3.2705249162645065</v>
          </cell>
          <cell r="Q222">
            <v>3.2031876005176754</v>
          </cell>
          <cell r="R222">
            <v>3.1396281153658321</v>
          </cell>
          <cell r="S222">
            <v>3.077802275930186</v>
          </cell>
          <cell r="T222">
            <v>3.0170249715656197</v>
          </cell>
          <cell r="U222">
            <v>2.9571339946424557</v>
          </cell>
        </row>
        <row r="223">
          <cell r="B223" t="str">
            <v xml:space="preserve">  Residents</v>
          </cell>
          <cell r="D223">
            <v>0.81202046035805631</v>
          </cell>
          <cell r="E223">
            <v>0.94748520710059148</v>
          </cell>
          <cell r="F223">
            <v>0.85588611297696682</v>
          </cell>
          <cell r="G223">
            <v>0.68583822864889299</v>
          </cell>
          <cell r="H223">
            <v>0.98253594346519368</v>
          </cell>
          <cell r="I223">
            <v>1.0520927914648699</v>
          </cell>
          <cell r="J223">
            <v>1.2085350899356335</v>
          </cell>
          <cell r="K223">
            <v>0.84796764381981238</v>
          </cell>
          <cell r="L223">
            <v>0.84085625018766719</v>
          </cell>
          <cell r="M223">
            <v>0.83718864799677406</v>
          </cell>
          <cell r="N223">
            <v>0.8592378088507715</v>
          </cell>
          <cell r="O223">
            <v>0.83480723891805697</v>
          </cell>
          <cell r="P223">
            <v>0.81763122906612618</v>
          </cell>
          <cell r="Q223">
            <v>0.80079690012941851</v>
          </cell>
          <cell r="R223">
            <v>0.78490702884145769</v>
          </cell>
          <cell r="S223">
            <v>0.76945056898254638</v>
          </cell>
          <cell r="T223">
            <v>0.75425624289140458</v>
          </cell>
          <cell r="U223">
            <v>0.73928349866061394</v>
          </cell>
        </row>
        <row r="225">
          <cell r="B225" t="str">
            <v>(In millions of U.S. dollars)</v>
          </cell>
        </row>
        <row r="227">
          <cell r="B227" t="str">
            <v>Consumer goods</v>
          </cell>
          <cell r="D227">
            <v>158.70000000000002</v>
          </cell>
          <cell r="E227">
            <v>223.5</v>
          </cell>
          <cell r="F227">
            <v>292.8</v>
          </cell>
          <cell r="G227">
            <v>211.1</v>
          </cell>
          <cell r="H227">
            <v>225.31220000000002</v>
          </cell>
          <cell r="I227">
            <v>243.4</v>
          </cell>
          <cell r="J227">
            <v>292.39210000000003</v>
          </cell>
          <cell r="K227">
            <v>332</v>
          </cell>
          <cell r="L227">
            <v>380.678</v>
          </cell>
          <cell r="M227">
            <v>394.95310000000001</v>
          </cell>
          <cell r="N227">
            <v>404.74160000000001</v>
          </cell>
          <cell r="O227">
            <v>423.12334450559996</v>
          </cell>
          <cell r="P227">
            <v>444.11026239307768</v>
          </cell>
          <cell r="Q227">
            <v>465.6296251573342</v>
          </cell>
          <cell r="R227">
            <v>488.19170864433278</v>
          </cell>
          <cell r="S227">
            <v>511.8470378866939</v>
          </cell>
          <cell r="T227">
            <v>536.64858610749366</v>
          </cell>
          <cell r="U227">
            <v>562.65189334733225</v>
          </cell>
        </row>
        <row r="228">
          <cell r="B228" t="str">
            <v>Non-consumer goods</v>
          </cell>
          <cell r="D228">
            <v>478.80000000000007</v>
          </cell>
          <cell r="E228">
            <v>527.90000000000009</v>
          </cell>
          <cell r="F228">
            <v>562.30000000000018</v>
          </cell>
          <cell r="G228">
            <v>532.9</v>
          </cell>
          <cell r="H228">
            <v>644.96759999999995</v>
          </cell>
          <cell r="I228">
            <v>749.26</v>
          </cell>
          <cell r="J228">
            <v>867.51060000000007</v>
          </cell>
          <cell r="K228">
            <v>1121.8864000000001</v>
          </cell>
          <cell r="L228">
            <v>1101.5497</v>
          </cell>
          <cell r="M228">
            <v>1211.1892</v>
          </cell>
          <cell r="N228">
            <v>1350.5756999999999</v>
          </cell>
          <cell r="O228">
            <v>1399.1661395388719</v>
          </cell>
          <cell r="P228">
            <v>1478.3918920309266</v>
          </cell>
          <cell r="Q228">
            <v>1562.5665034882988</v>
          </cell>
          <cell r="R228">
            <v>1653.1401872335673</v>
          </cell>
          <cell r="S228">
            <v>1749.2786019250927</v>
          </cell>
          <cell r="T228">
            <v>1850.8387943657651</v>
          </cell>
          <cell r="U228">
            <v>1957.9913668667473</v>
          </cell>
        </row>
        <row r="231">
          <cell r="B231" t="str">
            <v>Sources: Data provided by the Nicaraguan authorities; and staff estimates.</v>
          </cell>
        </row>
        <row r="232">
          <cell r="B232" t="str">
            <v>1/ Assuming that residents services are equally distributed across types of commodities.</v>
          </cell>
        </row>
      </sheetData>
      <sheetData sheetId="4" refreshError="1">
        <row r="3">
          <cell r="J3" t="str">
            <v>Projected</v>
          </cell>
        </row>
        <row r="54">
          <cell r="B54" t="str">
            <v xml:space="preserve">  Private transfers </v>
          </cell>
          <cell r="D54">
            <v>0</v>
          </cell>
          <cell r="E54">
            <v>1.3781603012372241</v>
          </cell>
          <cell r="F54">
            <v>0.86672011440705499</v>
          </cell>
          <cell r="G54">
            <v>2.2123813827383643</v>
          </cell>
          <cell r="H54">
            <v>4.3668264154008609</v>
          </cell>
          <cell r="I54">
            <v>5.9468246892862755</v>
          </cell>
          <cell r="J54">
            <v>7.717499849605967</v>
          </cell>
        </row>
        <row r="56">
          <cell r="B56" t="str">
            <v>Sources: Data provided by the Nicaraguan authorities; and staff estimates.</v>
          </cell>
        </row>
        <row r="57">
          <cell r="B57" t="str">
            <v>1/ 2% of exports.</v>
          </cell>
        </row>
        <row r="58">
          <cell r="B58" t="str">
            <v>2/ Increase in line with increase in volume of merchandise exports * changes in unit price</v>
          </cell>
        </row>
        <row r="59">
          <cell r="B59" t="str">
            <v xml:space="preserve"> of nonfuel commodity exports of partner countries.</v>
          </cell>
        </row>
        <row r="60">
          <cell r="B60" t="str">
            <v>3/ Constant in real terms.</v>
          </cell>
          <cell r="C60">
            <v>0.04</v>
          </cell>
        </row>
        <row r="61">
          <cell r="B61" t="str">
            <v>4/ 4 % of increase in gross reserves after 1996.</v>
          </cell>
        </row>
        <row r="62">
          <cell r="B62" t="str">
            <v>5/ 1/5% of GDP.</v>
          </cell>
        </row>
        <row r="65">
          <cell r="B65" t="str">
            <v>Table 15.  Nicaragua: Service and Private Transfer Receipts--Value Indices</v>
          </cell>
        </row>
        <row r="67">
          <cell r="J67" t="str">
            <v>Projected</v>
          </cell>
        </row>
        <row r="68">
          <cell r="D68">
            <v>1990</v>
          </cell>
          <cell r="E68">
            <v>1991</v>
          </cell>
          <cell r="F68">
            <v>1992</v>
          </cell>
          <cell r="G68">
            <v>1993</v>
          </cell>
          <cell r="H68">
            <v>1994</v>
          </cell>
          <cell r="I68">
            <v>1995</v>
          </cell>
          <cell r="J68">
            <v>1996</v>
          </cell>
        </row>
        <row r="69">
          <cell r="I69" t="str">
            <v>Prel.</v>
          </cell>
          <cell r="J69" t="str">
            <v>Prel.</v>
          </cell>
        </row>
        <row r="72">
          <cell r="B72" t="str">
            <v>(1990 = 100)</v>
          </cell>
        </row>
        <row r="74">
          <cell r="B74" t="str">
            <v>Services and private transfers</v>
          </cell>
          <cell r="D74">
            <v>100</v>
          </cell>
          <cell r="E74">
            <v>156.28491620111734</v>
          </cell>
          <cell r="F74">
            <v>153.21229050279331</v>
          </cell>
          <cell r="G74">
            <v>194.69273743016763</v>
          </cell>
          <cell r="H74">
            <v>262.84916201117323</v>
          </cell>
          <cell r="I74">
            <v>341.89944134078218</v>
          </cell>
          <cell r="J74">
            <v>417.87709497206703</v>
          </cell>
        </row>
        <row r="76">
          <cell r="B76" t="str">
            <v>Services</v>
          </cell>
          <cell r="D76">
            <v>100</v>
          </cell>
          <cell r="E76">
            <v>122.76536312849163</v>
          </cell>
          <cell r="F76">
            <v>130.86592178770951</v>
          </cell>
          <cell r="G76">
            <v>138.82681564245812</v>
          </cell>
          <cell r="H76">
            <v>151.11731843575421</v>
          </cell>
          <cell r="I76">
            <v>174.30167597765364</v>
          </cell>
          <cell r="J76">
            <v>205.58659217877096</v>
          </cell>
        </row>
        <row r="78">
          <cell r="B78" t="str">
            <v xml:space="preserve">  Nonfactor services</v>
          </cell>
          <cell r="D78">
            <v>100</v>
          </cell>
          <cell r="E78">
            <v>130.10033444816054</v>
          </cell>
          <cell r="F78">
            <v>144.14715719063545</v>
          </cell>
          <cell r="G78">
            <v>157.19063545150502</v>
          </cell>
          <cell r="H78">
            <v>169.73244147157192</v>
          </cell>
          <cell r="I78">
            <v>196.65551839464882</v>
          </cell>
          <cell r="J78">
            <v>228.59531772575247</v>
          </cell>
        </row>
        <row r="79">
          <cell r="B79" t="str">
            <v xml:space="preserve">    Freight and insurance </v>
          </cell>
          <cell r="D79">
            <v>100</v>
          </cell>
          <cell r="E79">
            <v>81.818181818181827</v>
          </cell>
          <cell r="F79">
            <v>68.181818181818187</v>
          </cell>
          <cell r="G79">
            <v>80.303030303030312</v>
          </cell>
          <cell r="H79">
            <v>106.06060606060606</v>
          </cell>
          <cell r="I79">
            <v>159.09090909090909</v>
          </cell>
          <cell r="J79">
            <v>203.03030303030303</v>
          </cell>
        </row>
        <row r="80">
          <cell r="B80" t="str">
            <v xml:space="preserve">    Travel </v>
          </cell>
          <cell r="D80">
            <v>100</v>
          </cell>
          <cell r="E80">
            <v>129.50819672131149</v>
          </cell>
          <cell r="F80">
            <v>190.98360655737707</v>
          </cell>
          <cell r="G80">
            <v>300.00000000000006</v>
          </cell>
          <cell r="H80">
            <v>329.50819672131149</v>
          </cell>
          <cell r="I80">
            <v>405.73770491803282</v>
          </cell>
          <cell r="J80">
            <v>478.68852459016392</v>
          </cell>
        </row>
        <row r="81">
          <cell r="B81" t="str">
            <v xml:space="preserve">    Communications </v>
          </cell>
          <cell r="D81">
            <v>100</v>
          </cell>
          <cell r="E81">
            <v>153.52112676056339</v>
          </cell>
          <cell r="F81">
            <v>109.85915492957747</v>
          </cell>
          <cell r="G81">
            <v>111.26760563380283</v>
          </cell>
          <cell r="H81">
            <v>178.16901408450704</v>
          </cell>
          <cell r="I81">
            <v>181.69014084507046</v>
          </cell>
          <cell r="J81">
            <v>180.98591549295776</v>
          </cell>
        </row>
        <row r="82">
          <cell r="B82" t="str">
            <v xml:space="preserve">    Embassies </v>
          </cell>
          <cell r="D82">
            <v>100</v>
          </cell>
          <cell r="E82">
            <v>125</v>
          </cell>
          <cell r="F82">
            <v>200</v>
          </cell>
          <cell r="G82">
            <v>202.5</v>
          </cell>
          <cell r="H82">
            <v>115.625</v>
          </cell>
          <cell r="I82">
            <v>125</v>
          </cell>
          <cell r="J82">
            <v>161.25</v>
          </cell>
        </row>
        <row r="83">
          <cell r="B83" t="str">
            <v xml:space="preserve">    Other </v>
          </cell>
          <cell r="D83">
            <v>100</v>
          </cell>
          <cell r="E83">
            <v>137.03703703703701</v>
          </cell>
          <cell r="F83">
            <v>100</v>
          </cell>
          <cell r="G83">
            <v>36.111111111111107</v>
          </cell>
          <cell r="H83">
            <v>97.222222222222214</v>
          </cell>
          <cell r="I83">
            <v>109.25925925925925</v>
          </cell>
          <cell r="J83">
            <v>124.07407407407408</v>
          </cell>
        </row>
        <row r="85">
          <cell r="B85" t="str">
            <v xml:space="preserve">  Factor services</v>
          </cell>
          <cell r="D85">
            <v>100</v>
          </cell>
          <cell r="E85">
            <v>85.593220338983059</v>
          </cell>
          <cell r="F85">
            <v>63.559322033898312</v>
          </cell>
          <cell r="G85">
            <v>45.762711864406782</v>
          </cell>
          <cell r="H85">
            <v>56.779661016949156</v>
          </cell>
          <cell r="I85">
            <v>61.016949152542374</v>
          </cell>
          <cell r="J85">
            <v>88.983050847457633</v>
          </cell>
        </row>
        <row r="86">
          <cell r="B86" t="str">
            <v xml:space="preserve">    Banco Central </v>
          </cell>
          <cell r="D86">
            <v>100</v>
          </cell>
          <cell r="E86">
            <v>100</v>
          </cell>
          <cell r="F86">
            <v>4700</v>
          </cell>
          <cell r="G86">
            <v>2299.9999999999995</v>
          </cell>
          <cell r="H86">
            <v>2500</v>
          </cell>
          <cell r="I86">
            <v>7200</v>
          </cell>
          <cell r="J86">
            <v>10500</v>
          </cell>
        </row>
        <row r="87">
          <cell r="B87" t="str">
            <v xml:space="preserve">    Other investment income </v>
          </cell>
          <cell r="D87">
            <v>100</v>
          </cell>
          <cell r="E87">
            <v>85.470085470085479</v>
          </cell>
          <cell r="F87">
            <v>23.931623931623932</v>
          </cell>
          <cell r="G87">
            <v>26.495726495726501</v>
          </cell>
          <cell r="H87">
            <v>57.264957264957275</v>
          </cell>
          <cell r="I87">
            <v>0</v>
          </cell>
          <cell r="J87">
            <v>0</v>
          </cell>
        </row>
        <row r="89">
          <cell r="B89" t="str">
            <v>(Percent change)</v>
          </cell>
        </row>
        <row r="91">
          <cell r="B91" t="str">
            <v>Services and private transfers</v>
          </cell>
          <cell r="E91">
            <v>56.284916201117326</v>
          </cell>
          <cell r="F91">
            <v>-1.966041108132266</v>
          </cell>
          <cell r="G91">
            <v>27.073837739288976</v>
          </cell>
          <cell r="H91">
            <v>35.007173601147777</v>
          </cell>
          <cell r="I91">
            <v>30.074388947927734</v>
          </cell>
          <cell r="J91">
            <v>22.222222222222211</v>
          </cell>
        </row>
        <row r="93">
          <cell r="B93" t="str">
            <v>Services</v>
          </cell>
          <cell r="E93">
            <v>22.765363128491622</v>
          </cell>
          <cell r="F93">
            <v>6.5984072810011396</v>
          </cell>
          <cell r="G93">
            <v>6.0832443970117334</v>
          </cell>
          <cell r="H93">
            <v>8.8531187122736554</v>
          </cell>
          <cell r="I93">
            <v>15.341959334565614</v>
          </cell>
          <cell r="J93">
            <v>17.948717948717952</v>
          </cell>
        </row>
        <row r="95">
          <cell r="B95" t="str">
            <v xml:space="preserve">  Nonfactor services</v>
          </cell>
          <cell r="E95">
            <v>30.100334448160538</v>
          </cell>
          <cell r="F95">
            <v>10.796915167095111</v>
          </cell>
          <cell r="G95">
            <v>9.0487238979118256</v>
          </cell>
          <cell r="H95">
            <v>7.9787234042553168</v>
          </cell>
          <cell r="I95">
            <v>15.862068965517228</v>
          </cell>
          <cell r="J95">
            <v>16.241496598639451</v>
          </cell>
        </row>
        <row r="96">
          <cell r="B96" t="str">
            <v xml:space="preserve">    Freight and insurance </v>
          </cell>
          <cell r="E96">
            <v>-18.181818181818176</v>
          </cell>
          <cell r="F96">
            <v>-16.666666666666675</v>
          </cell>
          <cell r="G96">
            <v>17.777777777777782</v>
          </cell>
          <cell r="H96">
            <v>32.075471698113198</v>
          </cell>
          <cell r="I96">
            <v>50</v>
          </cell>
          <cell r="J96">
            <v>27.61904761904761</v>
          </cell>
        </row>
        <row r="97">
          <cell r="B97" t="str">
            <v xml:space="preserve">    Travel </v>
          </cell>
          <cell r="E97">
            <v>29.508196721311485</v>
          </cell>
          <cell r="F97">
            <v>47.468354430379755</v>
          </cell>
          <cell r="G97">
            <v>57.081545064377707</v>
          </cell>
          <cell r="H97">
            <v>9.8360655737704796</v>
          </cell>
          <cell r="I97">
            <v>23.134328358208968</v>
          </cell>
          <cell r="J97">
            <v>17.979797979797961</v>
          </cell>
        </row>
        <row r="98">
          <cell r="B98" t="str">
            <v xml:space="preserve">    Communications </v>
          </cell>
          <cell r="E98">
            <v>53.521126760563398</v>
          </cell>
          <cell r="F98">
            <v>-28.440366972477062</v>
          </cell>
          <cell r="G98">
            <v>1.2820512820512775</v>
          </cell>
          <cell r="H98">
            <v>60.126582278481003</v>
          </cell>
          <cell r="I98">
            <v>1.9762845849802479</v>
          </cell>
          <cell r="J98">
            <v>-0.38759689922481799</v>
          </cell>
        </row>
        <row r="99">
          <cell r="B99" t="str">
            <v xml:space="preserve">    Embassies </v>
          </cell>
          <cell r="E99">
            <v>25</v>
          </cell>
          <cell r="F99">
            <v>60.000000000000007</v>
          </cell>
          <cell r="G99">
            <v>1.2499999999999956</v>
          </cell>
          <cell r="H99">
            <v>-42.901234567901234</v>
          </cell>
          <cell r="I99">
            <v>8.1081081081081141</v>
          </cell>
          <cell r="J99">
            <v>29.000000000000004</v>
          </cell>
        </row>
        <row r="100">
          <cell r="B100" t="str">
            <v xml:space="preserve">    Other </v>
          </cell>
          <cell r="E100">
            <v>37.037037037037003</v>
          </cell>
          <cell r="F100">
            <v>-27.027027027027017</v>
          </cell>
          <cell r="G100">
            <v>-63.888888888888893</v>
          </cell>
          <cell r="H100">
            <v>169.23076923076925</v>
          </cell>
          <cell r="I100">
            <v>12.380952380952381</v>
          </cell>
          <cell r="J100">
            <v>13.559322033898313</v>
          </cell>
        </row>
        <row r="102">
          <cell r="B102" t="str">
            <v xml:space="preserve">  Factor services</v>
          </cell>
          <cell r="E102">
            <v>-14.406779661016945</v>
          </cell>
          <cell r="F102">
            <v>-25.742574257425744</v>
          </cell>
          <cell r="G102">
            <v>-28.000000000000004</v>
          </cell>
          <cell r="H102">
            <v>24.074074074074069</v>
          </cell>
          <cell r="I102">
            <v>7.4626865671641784</v>
          </cell>
          <cell r="J102">
            <v>45.83333333333335</v>
          </cell>
        </row>
        <row r="103">
          <cell r="B103" t="str">
            <v xml:space="preserve">    Banco Central </v>
          </cell>
          <cell r="E103">
            <v>0</v>
          </cell>
          <cell r="F103">
            <v>4600</v>
          </cell>
          <cell r="G103">
            <v>-51.063829787234049</v>
          </cell>
          <cell r="H103">
            <v>8.6956521739130608</v>
          </cell>
          <cell r="I103">
            <v>188</v>
          </cell>
          <cell r="J103">
            <v>45.833333333333329</v>
          </cell>
        </row>
        <row r="104">
          <cell r="B104" t="str">
            <v xml:space="preserve">    Other investment income </v>
          </cell>
          <cell r="E104">
            <v>-14.529914529914523</v>
          </cell>
          <cell r="F104">
            <v>-72</v>
          </cell>
          <cell r="G104">
            <v>10.714285714285744</v>
          </cell>
          <cell r="H104">
            <v>116.1290322580645</v>
          </cell>
          <cell r="I104">
            <v>-100</v>
          </cell>
          <cell r="J104" t="e">
            <v>#DIV/0!</v>
          </cell>
        </row>
        <row r="106">
          <cell r="B106" t="str">
            <v>Sources: Data provided by the Nicaraguan authorities; and staff estimates.</v>
          </cell>
        </row>
        <row r="112">
          <cell r="B112" t="str">
            <v>Table 16.  Nicaragua: Service Payments 1/</v>
          </cell>
        </row>
        <row r="115">
          <cell r="J115" t="str">
            <v>Projected</v>
          </cell>
        </row>
        <row r="116">
          <cell r="D116">
            <v>1990</v>
          </cell>
          <cell r="E116">
            <v>1991</v>
          </cell>
          <cell r="F116">
            <v>1992</v>
          </cell>
          <cell r="G116">
            <v>1993</v>
          </cell>
          <cell r="H116">
            <v>1994</v>
          </cell>
          <cell r="I116">
            <v>1995</v>
          </cell>
          <cell r="J116">
            <v>1996</v>
          </cell>
        </row>
        <row r="117">
          <cell r="I117" t="str">
            <v>Prel.</v>
          </cell>
          <cell r="J117" t="str">
            <v>Prel.</v>
          </cell>
        </row>
        <row r="119">
          <cell r="B119" t="str">
            <v>(In millions of U.S. dollars)</v>
          </cell>
        </row>
        <row r="121">
          <cell r="B121" t="str">
            <v>Services</v>
          </cell>
          <cell r="D121">
            <v>391.00000000000011</v>
          </cell>
          <cell r="E121">
            <v>558.90000000000009</v>
          </cell>
          <cell r="F121">
            <v>651.10000000000014</v>
          </cell>
          <cell r="G121">
            <v>613.59999999999991</v>
          </cell>
          <cell r="H121">
            <v>717.10352999999986</v>
          </cell>
          <cell r="I121">
            <v>569.4</v>
          </cell>
          <cell r="J121">
            <v>558.20000000000005</v>
          </cell>
        </row>
        <row r="123">
          <cell r="B123" t="str">
            <v xml:space="preserve">  Nonfactor services</v>
          </cell>
          <cell r="D123">
            <v>157.70000000000013</v>
          </cell>
          <cell r="E123">
            <v>173.90000000000006</v>
          </cell>
          <cell r="F123">
            <v>149.40000000000015</v>
          </cell>
          <cell r="G123">
            <v>191.59999999999997</v>
          </cell>
          <cell r="H123">
            <v>168.77979999999997</v>
          </cell>
          <cell r="I123">
            <v>218</v>
          </cell>
          <cell r="J123">
            <v>247.4</v>
          </cell>
        </row>
        <row r="124">
          <cell r="B124" t="str">
            <v xml:space="preserve">    Freight and insurance 2/</v>
          </cell>
          <cell r="D124">
            <v>57.400000000000134</v>
          </cell>
          <cell r="E124">
            <v>66.200000000000045</v>
          </cell>
          <cell r="F124">
            <v>68.400000000000162</v>
          </cell>
          <cell r="G124">
            <v>61.899999999999956</v>
          </cell>
          <cell r="H124">
            <v>68.579799999999977</v>
          </cell>
          <cell r="I124">
            <v>77.400000000000006</v>
          </cell>
          <cell r="J124">
            <v>86.4</v>
          </cell>
        </row>
        <row r="125">
          <cell r="B125" t="str">
            <v xml:space="preserve">    Travel 3/</v>
          </cell>
          <cell r="D125">
            <v>14.7</v>
          </cell>
          <cell r="E125">
            <v>28.1</v>
          </cell>
          <cell r="F125">
            <v>30.2</v>
          </cell>
          <cell r="G125">
            <v>28.1</v>
          </cell>
          <cell r="H125">
            <v>30.1</v>
          </cell>
          <cell r="I125">
            <v>40</v>
          </cell>
          <cell r="J125">
            <v>60</v>
          </cell>
        </row>
        <row r="126">
          <cell r="B126" t="str">
            <v xml:space="preserve">    Communications 3/</v>
          </cell>
          <cell r="D126">
            <v>3.3</v>
          </cell>
          <cell r="E126">
            <v>1.6</v>
          </cell>
          <cell r="F126">
            <v>2.6</v>
          </cell>
          <cell r="G126">
            <v>6</v>
          </cell>
          <cell r="H126">
            <v>4.3</v>
          </cell>
          <cell r="I126">
            <v>5.0999999999999996</v>
          </cell>
          <cell r="J126">
            <v>3.8</v>
          </cell>
        </row>
        <row r="127">
          <cell r="B127" t="str">
            <v xml:space="preserve">    Embassies</v>
          </cell>
          <cell r="D127">
            <v>9.6</v>
          </cell>
          <cell r="E127">
            <v>11.4</v>
          </cell>
          <cell r="F127">
            <v>10.8</v>
          </cell>
          <cell r="G127">
            <v>10.9</v>
          </cell>
          <cell r="H127">
            <v>10</v>
          </cell>
          <cell r="I127">
            <v>9.8000000000000007</v>
          </cell>
          <cell r="J127">
            <v>10.1</v>
          </cell>
        </row>
        <row r="128">
          <cell r="B128" t="str">
            <v xml:space="preserve">    Technical assistance 4/</v>
          </cell>
          <cell r="D128">
            <v>24.2</v>
          </cell>
          <cell r="E128">
            <v>42.2</v>
          </cell>
          <cell r="F128">
            <v>15.9</v>
          </cell>
          <cell r="G128">
            <v>30</v>
          </cell>
          <cell r="H128">
            <v>40.299999999999997</v>
          </cell>
          <cell r="I128">
            <v>69.7</v>
          </cell>
          <cell r="J128">
            <v>68.099999999999994</v>
          </cell>
        </row>
        <row r="129">
          <cell r="B129" t="str">
            <v xml:space="preserve">    Other 3/</v>
          </cell>
          <cell r="D129">
            <v>48.5</v>
          </cell>
          <cell r="E129">
            <v>24.4</v>
          </cell>
          <cell r="F129">
            <v>21.5</v>
          </cell>
          <cell r="G129">
            <v>54.7</v>
          </cell>
          <cell r="H129">
            <v>15.5</v>
          </cell>
          <cell r="I129">
            <v>16</v>
          </cell>
          <cell r="J129">
            <v>19</v>
          </cell>
        </row>
        <row r="130">
          <cell r="B130" t="str">
            <v xml:space="preserve">  Nonfactor adjust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</row>
        <row r="131">
          <cell r="B131" t="str">
            <v xml:space="preserve">  Factor services</v>
          </cell>
          <cell r="D131">
            <v>233.3</v>
          </cell>
          <cell r="E131">
            <v>385</v>
          </cell>
          <cell r="F131">
            <v>501.7</v>
          </cell>
          <cell r="G131">
            <v>422</v>
          </cell>
          <cell r="H131">
            <v>548.32372999999995</v>
          </cell>
          <cell r="I131">
            <v>351.4</v>
          </cell>
          <cell r="J131">
            <v>310.8</v>
          </cell>
        </row>
        <row r="132">
          <cell r="B132" t="str">
            <v xml:space="preserve">    Public sector's interest payments</v>
          </cell>
          <cell r="D132">
            <v>233.3</v>
          </cell>
          <cell r="E132">
            <v>373</v>
          </cell>
          <cell r="F132">
            <v>489.7</v>
          </cell>
          <cell r="G132">
            <v>412</v>
          </cell>
          <cell r="H132">
            <v>538.32372999999995</v>
          </cell>
          <cell r="I132">
            <v>336.4</v>
          </cell>
          <cell r="J132">
            <v>288.8</v>
          </cell>
        </row>
        <row r="133">
          <cell r="B133" t="str">
            <v xml:space="preserve">    Other</v>
          </cell>
          <cell r="D133">
            <v>0</v>
          </cell>
          <cell r="E133">
            <v>12</v>
          </cell>
          <cell r="F133">
            <v>12</v>
          </cell>
          <cell r="G133">
            <v>10</v>
          </cell>
          <cell r="H133">
            <v>10</v>
          </cell>
          <cell r="I133">
            <v>15</v>
          </cell>
          <cell r="J133">
            <v>22</v>
          </cell>
        </row>
        <row r="135">
          <cell r="B135" t="str">
            <v>(Shares in percent of total)</v>
          </cell>
        </row>
        <row r="137">
          <cell r="B137" t="str">
            <v xml:space="preserve">  Nonfactor services</v>
          </cell>
          <cell r="D137">
            <v>40.332480818414346</v>
          </cell>
          <cell r="E137">
            <v>31.114689568795857</v>
          </cell>
          <cell r="F137">
            <v>22.945784057748444</v>
          </cell>
          <cell r="G137">
            <v>31.225554106910035</v>
          </cell>
          <cell r="H137">
            <v>23.536322572557967</v>
          </cell>
          <cell r="I137">
            <v>38.285914998243769</v>
          </cell>
          <cell r="J137">
            <v>44.321031888212111</v>
          </cell>
        </row>
        <row r="138">
          <cell r="B138" t="str">
            <v xml:space="preserve">    Freight and insurance 2/</v>
          </cell>
          <cell r="D138">
            <v>14.680306905370873</v>
          </cell>
          <cell r="E138">
            <v>11.844694936482382</v>
          </cell>
          <cell r="F138">
            <v>10.50529872523424</v>
          </cell>
          <cell r="G138">
            <v>10.088005215123854</v>
          </cell>
          <cell r="H138">
            <v>9.5634447650815488</v>
          </cell>
          <cell r="I138">
            <v>13.593256059009484</v>
          </cell>
          <cell r="J138">
            <v>15.478323181655322</v>
          </cell>
        </row>
        <row r="139">
          <cell r="B139" t="str">
            <v xml:space="preserve">    Travel 3/</v>
          </cell>
          <cell r="D139">
            <v>3.759590792838873</v>
          </cell>
          <cell r="E139">
            <v>5.0277330470567181</v>
          </cell>
          <cell r="F139">
            <v>4.6383044079250491</v>
          </cell>
          <cell r="G139">
            <v>4.579530638852674</v>
          </cell>
          <cell r="H139">
            <v>4.1974413373756514</v>
          </cell>
          <cell r="I139">
            <v>7.0249385317878472</v>
          </cell>
          <cell r="J139">
            <v>10.748835542816195</v>
          </cell>
        </row>
        <row r="140">
          <cell r="B140" t="str">
            <v xml:space="preserve">    Communications 3/</v>
          </cell>
          <cell r="D140">
            <v>0.84398976982097162</v>
          </cell>
          <cell r="E140">
            <v>0.28627661477903021</v>
          </cell>
          <cell r="F140">
            <v>0.39932422054983868</v>
          </cell>
          <cell r="G140">
            <v>0.97783572359843562</v>
          </cell>
          <cell r="H140">
            <v>0.59963447676795012</v>
          </cell>
          <cell r="I140">
            <v>0.89567966280295042</v>
          </cell>
          <cell r="J140">
            <v>0.68075958437835893</v>
          </cell>
        </row>
        <row r="141">
          <cell r="B141" t="str">
            <v xml:space="preserve">    Embassies 4/</v>
          </cell>
          <cell r="D141">
            <v>2.4552429667519173</v>
          </cell>
          <cell r="E141">
            <v>2.0397208803005902</v>
          </cell>
          <cell r="F141">
            <v>1.6587313776685608</v>
          </cell>
          <cell r="G141">
            <v>1.776401564537158</v>
          </cell>
          <cell r="H141">
            <v>1.3944987831812794</v>
          </cell>
          <cell r="I141">
            <v>1.7211099402880226</v>
          </cell>
          <cell r="J141">
            <v>1.8093873163740595</v>
          </cell>
        </row>
        <row r="142">
          <cell r="B142" t="str">
            <v xml:space="preserve">    Technical assistance 4/</v>
          </cell>
          <cell r="D142">
            <v>6.1892583120204581</v>
          </cell>
          <cell r="E142">
            <v>7.5505457147969217</v>
          </cell>
          <cell r="F142">
            <v>2.4420211949009363</v>
          </cell>
          <cell r="G142">
            <v>4.8891786179921777</v>
          </cell>
          <cell r="H142">
            <v>5.6198300962205563</v>
          </cell>
          <cell r="I142">
            <v>12.240955391640323</v>
          </cell>
          <cell r="J142">
            <v>12.199928341096379</v>
          </cell>
        </row>
        <row r="143">
          <cell r="B143" t="str">
            <v xml:space="preserve">    Other 3/</v>
          </cell>
          <cell r="D143">
            <v>12.404092071611251</v>
          </cell>
          <cell r="E143">
            <v>4.3657183753802098</v>
          </cell>
          <cell r="F143">
            <v>3.3021041314698198</v>
          </cell>
          <cell r="G143">
            <v>8.9146023468057383</v>
          </cell>
          <cell r="H143">
            <v>2.1614731139309833</v>
          </cell>
          <cell r="I143">
            <v>2.8099754127151386</v>
          </cell>
          <cell r="J143">
            <v>3.4037979218917949</v>
          </cell>
        </row>
        <row r="145">
          <cell r="B145" t="str">
            <v xml:space="preserve">  Factor services</v>
          </cell>
          <cell r="D145">
            <v>59.667519181585661</v>
          </cell>
          <cell r="E145">
            <v>68.885310431204132</v>
          </cell>
          <cell r="F145">
            <v>77.05421594225156</v>
          </cell>
          <cell r="G145">
            <v>68.774445893089975</v>
          </cell>
          <cell r="H145">
            <v>76.46367742744205</v>
          </cell>
          <cell r="I145">
            <v>61.714085001756239</v>
          </cell>
          <cell r="J145">
            <v>55.678968111787889</v>
          </cell>
        </row>
        <row r="146">
          <cell r="B146" t="str">
            <v xml:space="preserve">    Public sector's interest payments</v>
          </cell>
          <cell r="D146">
            <v>59.667519181585661</v>
          </cell>
          <cell r="E146">
            <v>66.73823582036141</v>
          </cell>
          <cell r="F146">
            <v>75.211181078175386</v>
          </cell>
          <cell r="G146">
            <v>67.144719687092575</v>
          </cell>
          <cell r="H146">
            <v>75.069178644260759</v>
          </cell>
          <cell r="I146">
            <v>59.07973305233579</v>
          </cell>
          <cell r="J146">
            <v>51.737728412755281</v>
          </cell>
        </row>
        <row r="147">
          <cell r="B147" t="str">
            <v xml:space="preserve">    Other </v>
          </cell>
          <cell r="D147">
            <v>0</v>
          </cell>
          <cell r="E147">
            <v>2.1470746108427265</v>
          </cell>
          <cell r="F147">
            <v>1.8430348640761782</v>
          </cell>
          <cell r="G147">
            <v>1.6297262059973929</v>
          </cell>
          <cell r="H147">
            <v>1.3944987831812794</v>
          </cell>
          <cell r="I147">
            <v>2.6343519494204428</v>
          </cell>
          <cell r="J147">
            <v>3.9412396990326046</v>
          </cell>
        </row>
        <row r="150">
          <cell r="B150" t="str">
            <v>Memorandum items:</v>
          </cell>
        </row>
        <row r="152">
          <cell r="B152" t="str">
            <v>(In percent of GDP)</v>
          </cell>
        </row>
        <row r="154">
          <cell r="B154" t="str">
            <v xml:space="preserve">  Services</v>
          </cell>
          <cell r="D154">
            <v>25.000000000000007</v>
          </cell>
          <cell r="E154">
            <v>32.093908015061864</v>
          </cell>
          <cell r="F154">
            <v>35.270091655652102</v>
          </cell>
          <cell r="G154">
            <v>33.937930411206501</v>
          </cell>
          <cell r="H154">
            <v>39.143332967265039</v>
          </cell>
          <cell r="I154">
            <v>30.174563065908611</v>
          </cell>
          <cell r="J154">
            <v>28.341502737171393</v>
          </cell>
        </row>
        <row r="155">
          <cell r="B155" t="str">
            <v xml:space="preserve">    Nonfactor services</v>
          </cell>
          <cell r="D155">
            <v>10.083120204603588</v>
          </cell>
          <cell r="E155">
            <v>9.985919849381391</v>
          </cell>
          <cell r="F155">
            <v>8.0929990682758834</v>
          </cell>
          <cell r="G155">
            <v>10.597306823316762</v>
          </cell>
          <cell r="H155">
            <v>9.2129011128259268</v>
          </cell>
          <cell r="I155">
            <v>11.552607566505229</v>
          </cell>
          <cell r="J155">
            <v>12.56124646574024</v>
          </cell>
        </row>
        <row r="156">
          <cell r="B156" t="str">
            <v xml:space="preserve">    Factor services</v>
          </cell>
          <cell r="D156">
            <v>14.916879795396421</v>
          </cell>
          <cell r="E156">
            <v>22.107988165680471</v>
          </cell>
          <cell r="F156">
            <v>27.177092587376215</v>
          </cell>
          <cell r="G156">
            <v>23.340623587889745</v>
          </cell>
          <cell r="H156">
            <v>29.930431854439117</v>
          </cell>
          <cell r="I156">
            <v>18.621955499403381</v>
          </cell>
          <cell r="J156">
            <v>15.780256271431151</v>
          </cell>
        </row>
        <row r="158">
          <cell r="B158" t="str">
            <v>Sources: Data provided by the Nicaraguan authorities; and staff estimates.</v>
          </cell>
        </row>
        <row r="159">
          <cell r="B159" t="str">
            <v>1/ Excluding private transfers to abroad for which no information is available.</v>
          </cell>
        </row>
        <row r="160">
          <cell r="B160" t="str">
            <v>2/ 8% of imports, c.i.f.</v>
          </cell>
        </row>
        <row r="161">
          <cell r="B161" t="str">
            <v>3/ Increase in line with increase in real volume merchandise imports * unit price change.</v>
          </cell>
        </row>
        <row r="162">
          <cell r="B162" t="str">
            <v>4/ Increase in line with increase in official transfers.</v>
          </cell>
        </row>
        <row r="172">
          <cell r="B172" t="str">
            <v>Table 17.  Nicaragua: Service and Private Transfer Payments--Value Indices</v>
          </cell>
        </row>
        <row r="174">
          <cell r="J174" t="str">
            <v>Projected</v>
          </cell>
        </row>
        <row r="175">
          <cell r="D175">
            <v>1990</v>
          </cell>
          <cell r="E175">
            <v>1991</v>
          </cell>
          <cell r="F175">
            <v>1992</v>
          </cell>
          <cell r="G175">
            <v>1993</v>
          </cell>
          <cell r="H175">
            <v>1994</v>
          </cell>
          <cell r="I175">
            <v>1995</v>
          </cell>
          <cell r="J175">
            <v>1996</v>
          </cell>
        </row>
        <row r="176">
          <cell r="I176" t="str">
            <v>Prel.</v>
          </cell>
        </row>
        <row r="179">
          <cell r="B179" t="str">
            <v>(1990 = 100)</v>
          </cell>
        </row>
        <row r="181">
          <cell r="B181" t="str">
            <v>Services</v>
          </cell>
          <cell r="D181">
            <v>100</v>
          </cell>
          <cell r="E181">
            <v>142.9411764705882</v>
          </cell>
          <cell r="F181">
            <v>166.52173913043478</v>
          </cell>
          <cell r="G181">
            <v>156.93094629156005</v>
          </cell>
          <cell r="H181">
            <v>183.40243734015337</v>
          </cell>
          <cell r="I181">
            <v>145.62659846547311</v>
          </cell>
          <cell r="J181">
            <v>142.76214833759587</v>
          </cell>
        </row>
        <row r="183">
          <cell r="B183" t="str">
            <v xml:space="preserve">  Nonfactor services</v>
          </cell>
          <cell r="D183">
            <v>100</v>
          </cell>
          <cell r="E183">
            <v>110.27266962587186</v>
          </cell>
          <cell r="F183">
            <v>94.736842105263179</v>
          </cell>
          <cell r="G183">
            <v>121.49651236525037</v>
          </cell>
          <cell r="H183">
            <v>107.02587190868726</v>
          </cell>
          <cell r="I183">
            <v>138.23715916296754</v>
          </cell>
          <cell r="J183">
            <v>156.88015218769803</v>
          </cell>
        </row>
        <row r="184">
          <cell r="B184" t="str">
            <v xml:space="preserve">    Freight and insurance </v>
          </cell>
          <cell r="D184">
            <v>100</v>
          </cell>
          <cell r="E184">
            <v>115.33101045296148</v>
          </cell>
          <cell r="F184">
            <v>119.16376306620209</v>
          </cell>
          <cell r="G184">
            <v>107.83972125435508</v>
          </cell>
          <cell r="H184">
            <v>119.47700348432025</v>
          </cell>
          <cell r="I184">
            <v>134.84320557491259</v>
          </cell>
          <cell r="J184">
            <v>150.52264808362335</v>
          </cell>
        </row>
      </sheetData>
      <sheetData sheetId="5" refreshError="1"/>
      <sheetData sheetId="6" refreshError="1"/>
      <sheetData sheetId="7" refreshError="1"/>
      <sheetData sheetId="8" refreshError="1">
        <row r="2">
          <cell r="B2" t="str">
            <v>Table.  Nicaragua:  Summary Balance of Payments</v>
          </cell>
        </row>
        <row r="4">
          <cell r="B4" t="str">
            <v>(In millions of U.S. dollars)</v>
          </cell>
        </row>
        <row r="6">
          <cell r="B6">
            <v>36185.742696180554</v>
          </cell>
        </row>
        <row r="7">
          <cell r="B7">
            <v>36185.742696180554</v>
          </cell>
          <cell r="C7">
            <v>1990</v>
          </cell>
          <cell r="D7">
            <v>1991</v>
          </cell>
          <cell r="E7">
            <v>1992</v>
          </cell>
          <cell r="F7">
            <v>1993</v>
          </cell>
          <cell r="G7">
            <v>1994</v>
          </cell>
          <cell r="H7">
            <v>1995</v>
          </cell>
          <cell r="I7">
            <v>1996</v>
          </cell>
          <cell r="J7">
            <v>1997</v>
          </cell>
          <cell r="K7">
            <v>1997</v>
          </cell>
          <cell r="L7">
            <v>1998</v>
          </cell>
          <cell r="M7">
            <v>1998</v>
          </cell>
          <cell r="N7">
            <v>1998</v>
          </cell>
          <cell r="O7">
            <v>1998</v>
          </cell>
          <cell r="P7">
            <v>1999</v>
          </cell>
          <cell r="Q7">
            <v>1999</v>
          </cell>
          <cell r="R7">
            <v>1999</v>
          </cell>
          <cell r="S7">
            <v>1999</v>
          </cell>
          <cell r="T7">
            <v>2000</v>
          </cell>
        </row>
        <row r="8">
          <cell r="J8" t="str">
            <v>Orig. Est.</v>
          </cell>
          <cell r="K8" t="str">
            <v>Rev. Est.</v>
          </cell>
          <cell r="L8" t="str">
            <v>Prog.</v>
          </cell>
          <cell r="M8" t="str">
            <v>Brief</v>
          </cell>
          <cell r="N8" t="str">
            <v>Pre-Mitch</v>
          </cell>
          <cell r="O8" t="str">
            <v>Proj.</v>
          </cell>
          <cell r="P8" t="str">
            <v>Prog.</v>
          </cell>
          <cell r="Q8" t="str">
            <v>Brief</v>
          </cell>
          <cell r="R8" t="str">
            <v>Pre-Mitch</v>
          </cell>
          <cell r="S8" t="str">
            <v>Post-Mitch</v>
          </cell>
          <cell r="T8" t="str">
            <v>Prog.</v>
          </cell>
        </row>
        <row r="11">
          <cell r="B11" t="str">
            <v>Current account</v>
          </cell>
          <cell r="C11">
            <v>-556.20000000000027</v>
          </cell>
          <cell r="D11">
            <v>-843.30000000000007</v>
          </cell>
          <cell r="E11">
            <v>-1089.2</v>
          </cell>
          <cell r="F11">
            <v>-876.95020000000011</v>
          </cell>
          <cell r="G11">
            <v>-961.40322999999989</v>
          </cell>
          <cell r="H11">
            <v>-695.31470000000002</v>
          </cell>
          <cell r="I11">
            <v>-638.79459999999995</v>
          </cell>
          <cell r="J11">
            <v>-540.39764377554252</v>
          </cell>
          <cell r="K11">
            <v>-644.77726000000018</v>
          </cell>
          <cell r="L11">
            <v>-490.74724451895543</v>
          </cell>
          <cell r="M11">
            <v>-615.45501669999976</v>
          </cell>
          <cell r="N11">
            <v>-600.42587765999997</v>
          </cell>
          <cell r="O11">
            <v>-661.03351306000013</v>
          </cell>
          <cell r="P11">
            <v>-431.46860262763175</v>
          </cell>
          <cell r="Q11">
            <v>-532.25747916496698</v>
          </cell>
          <cell r="R11">
            <v>-527.24091709313007</v>
          </cell>
          <cell r="S11">
            <v>-707.89881517200001</v>
          </cell>
          <cell r="T11">
            <v>-419.77925812832569</v>
          </cell>
        </row>
        <row r="12">
          <cell r="B12" t="str">
            <v>Excluding interest obligations</v>
          </cell>
          <cell r="C12">
            <v>-322.90000000000026</v>
          </cell>
          <cell r="D12">
            <v>-470.30000000000007</v>
          </cell>
          <cell r="E12">
            <v>-599.5</v>
          </cell>
          <cell r="F12">
            <v>-464.95020000000011</v>
          </cell>
          <cell r="G12">
            <v>-423.07949999999994</v>
          </cell>
          <cell r="H12">
            <v>-358.91470000000004</v>
          </cell>
          <cell r="I12">
            <v>-349.99459999999993</v>
          </cell>
          <cell r="J12">
            <v>-385.41294377554254</v>
          </cell>
          <cell r="K12">
            <v>-433.57226000000014</v>
          </cell>
          <cell r="L12">
            <v>-335.9282295047596</v>
          </cell>
          <cell r="M12">
            <v>-427.05501669999978</v>
          </cell>
          <cell r="N12">
            <v>-416.82587765999995</v>
          </cell>
          <cell r="O12">
            <v>-476.73351306000012</v>
          </cell>
          <cell r="P12">
            <v>-266.95941810564011</v>
          </cell>
          <cell r="Q12">
            <v>-342.45747916496697</v>
          </cell>
          <cell r="R12">
            <v>-345.64091709313004</v>
          </cell>
          <cell r="S12">
            <v>-526.09881517200006</v>
          </cell>
          <cell r="T12">
            <v>-258.62724279493398</v>
          </cell>
        </row>
        <row r="13">
          <cell r="B13" t="str">
            <v xml:space="preserve">Trade balance </v>
          </cell>
          <cell r="C13">
            <v>-236.8</v>
          </cell>
          <cell r="D13">
            <v>-396.30000000000007</v>
          </cell>
          <cell r="E13">
            <v>-547.79999999999995</v>
          </cell>
          <cell r="F13">
            <v>-402.75020000000006</v>
          </cell>
          <cell r="G13">
            <v>-432.49970000000002</v>
          </cell>
          <cell r="H13">
            <v>-370.71470000000011</v>
          </cell>
          <cell r="I13">
            <v>-379.79459999999995</v>
          </cell>
          <cell r="J13">
            <v>-443.56161292678553</v>
          </cell>
          <cell r="K13">
            <v>-530.67226000000016</v>
          </cell>
          <cell r="L13">
            <v>-432.76827878047834</v>
          </cell>
          <cell r="M13">
            <v>-565.38209159999974</v>
          </cell>
          <cell r="N13">
            <v>-557.27099480000004</v>
          </cell>
          <cell r="O13">
            <v>-637.22144720000006</v>
          </cell>
          <cell r="P13">
            <v>-412.4168859294607</v>
          </cell>
          <cell r="Q13">
            <v>-509.07817428496696</v>
          </cell>
          <cell r="R13">
            <v>-525.78104970513004</v>
          </cell>
          <cell r="S13">
            <v>-757.7254044</v>
          </cell>
          <cell r="T13">
            <v>-427.90355594767016</v>
          </cell>
        </row>
        <row r="14">
          <cell r="B14" t="str">
            <v xml:space="preserve">    Exports, f.o.b.  </v>
          </cell>
          <cell r="C14">
            <v>330.59999999999997</v>
          </cell>
          <cell r="D14">
            <v>272.39999999999998</v>
          </cell>
          <cell r="E14">
            <v>223.09999999999997</v>
          </cell>
          <cell r="F14">
            <v>266.94979999999998</v>
          </cell>
          <cell r="G14">
            <v>351.20030000000003</v>
          </cell>
          <cell r="H14">
            <v>526.38529999999992</v>
          </cell>
          <cell r="I14">
            <v>669.9054000000001</v>
          </cell>
          <cell r="J14">
            <v>791.17038530927721</v>
          </cell>
          <cell r="K14">
            <v>703.56560000000002</v>
          </cell>
          <cell r="L14">
            <v>923.931196701727</v>
          </cell>
          <cell r="M14">
            <v>689.75374499999998</v>
          </cell>
          <cell r="N14">
            <v>667.25585699999999</v>
          </cell>
          <cell r="O14">
            <v>616.74318700000003</v>
          </cell>
          <cell r="P14">
            <v>1006.8529695093814</v>
          </cell>
          <cell r="Q14">
            <v>728.819524</v>
          </cell>
          <cell r="R14">
            <v>684.79139859999987</v>
          </cell>
          <cell r="S14">
            <v>601.07098140000005</v>
          </cell>
          <cell r="T14">
            <v>1087.2652826559893</v>
          </cell>
        </row>
        <row r="15">
          <cell r="B15" t="str">
            <v xml:space="preserve">          Re-exports 1/</v>
          </cell>
          <cell r="G15">
            <v>18.8276</v>
          </cell>
          <cell r="H15">
            <v>62.881799999999998</v>
          </cell>
          <cell r="I15">
            <v>145.22020000000001</v>
          </cell>
          <cell r="J15" t="str">
            <v>...</v>
          </cell>
          <cell r="K15">
            <v>56.27</v>
          </cell>
        </row>
        <row r="16">
          <cell r="B16" t="str">
            <v xml:space="preserve">    Imports, f.o.b. </v>
          </cell>
          <cell r="C16">
            <v>-567.4</v>
          </cell>
          <cell r="D16">
            <v>-668.7</v>
          </cell>
          <cell r="E16">
            <v>-770.9</v>
          </cell>
          <cell r="F16">
            <v>-669.7</v>
          </cell>
          <cell r="G16">
            <v>-783.7</v>
          </cell>
          <cell r="H16">
            <v>-897.1</v>
          </cell>
          <cell r="I16">
            <v>-1049.7</v>
          </cell>
          <cell r="J16">
            <v>-1234.7319982360627</v>
          </cell>
          <cell r="K16">
            <v>-1234.2378600000002</v>
          </cell>
          <cell r="L16">
            <v>-1356.6994754822053</v>
          </cell>
          <cell r="M16">
            <v>-1255.1358365999997</v>
          </cell>
          <cell r="N16">
            <v>-1224.5268518</v>
          </cell>
          <cell r="O16">
            <v>-1253.9646342000001</v>
          </cell>
          <cell r="P16">
            <v>-1419.2698554388421</v>
          </cell>
          <cell r="Q16">
            <v>-1237.897698284967</v>
          </cell>
          <cell r="R16">
            <v>-1210.5724483051299</v>
          </cell>
          <cell r="S16">
            <v>-1358.7963858000001</v>
          </cell>
          <cell r="T16">
            <v>-1515.1688386036594</v>
          </cell>
        </row>
        <row r="18">
          <cell r="B18" t="str">
            <v>Nonfactor services (net)</v>
          </cell>
          <cell r="C18">
            <v>-97.900000000000134</v>
          </cell>
          <cell r="D18">
            <v>-96.100000000000065</v>
          </cell>
          <cell r="E18">
            <v>-63.200000000000145</v>
          </cell>
          <cell r="F18">
            <v>-97.599999999999966</v>
          </cell>
          <cell r="G18">
            <v>-67.279799999999966</v>
          </cell>
          <cell r="H18">
            <v>-100.4</v>
          </cell>
          <cell r="I18">
            <v>-110.70000000000002</v>
          </cell>
          <cell r="J18">
            <v>-101.81221804452423</v>
          </cell>
          <cell r="K18">
            <v>-74.500000000000028</v>
          </cell>
          <cell r="L18">
            <v>-101.56341355877996</v>
          </cell>
          <cell r="M18">
            <v>-63.104925100000031</v>
          </cell>
          <cell r="N18">
            <v>-63.354882860000032</v>
          </cell>
          <cell r="O18">
            <v>-67.312065860000018</v>
          </cell>
          <cell r="P18">
            <v>-88.412898077771615</v>
          </cell>
          <cell r="Q18">
            <v>-65.523609520000065</v>
          </cell>
          <cell r="R18">
            <v>-44.004172027999999</v>
          </cell>
          <cell r="S18">
            <v>-50.373410772000057</v>
          </cell>
          <cell r="T18">
            <v>-93.877880630732363</v>
          </cell>
        </row>
        <row r="19">
          <cell r="B19" t="str">
            <v xml:space="preserve">    Receipts</v>
          </cell>
          <cell r="C19">
            <v>59.8</v>
          </cell>
          <cell r="D19">
            <v>77.8</v>
          </cell>
          <cell r="E19">
            <v>86.2</v>
          </cell>
          <cell r="F19">
            <v>94</v>
          </cell>
          <cell r="G19">
            <v>101.5</v>
          </cell>
          <cell r="H19">
            <v>117.6</v>
          </cell>
          <cell r="I19">
            <v>136.69999999999999</v>
          </cell>
          <cell r="J19">
            <v>144.92461941539511</v>
          </cell>
          <cell r="K19">
            <v>162.6</v>
          </cell>
          <cell r="L19">
            <v>166.57350817234735</v>
          </cell>
          <cell r="M19">
            <v>190.49507489999999</v>
          </cell>
          <cell r="N19">
            <v>190.04511713999997</v>
          </cell>
          <cell r="O19">
            <v>189.03486373999999</v>
          </cell>
          <cell r="P19">
            <v>188.35847901421596</v>
          </cell>
          <cell r="Q19">
            <v>215.67639047999998</v>
          </cell>
          <cell r="R19">
            <v>224.69582797199999</v>
          </cell>
          <cell r="S19">
            <v>223.02141962799999</v>
          </cell>
          <cell r="T19">
            <v>203.86104977244423</v>
          </cell>
        </row>
        <row r="20">
          <cell r="B20" t="str">
            <v xml:space="preserve">    Payments</v>
          </cell>
          <cell r="C20">
            <v>-157.70000000000013</v>
          </cell>
          <cell r="D20">
            <v>-173.90000000000006</v>
          </cell>
          <cell r="E20">
            <v>-149.40000000000015</v>
          </cell>
          <cell r="F20">
            <v>-191.59999999999997</v>
          </cell>
          <cell r="G20">
            <v>-168.77979999999997</v>
          </cell>
          <cell r="H20">
            <v>-218</v>
          </cell>
          <cell r="I20">
            <v>-247.4</v>
          </cell>
          <cell r="J20">
            <v>-246.73683745991934</v>
          </cell>
          <cell r="K20">
            <v>-237.10000000000002</v>
          </cell>
          <cell r="L20">
            <v>-268.1369217311273</v>
          </cell>
          <cell r="M20">
            <v>-253.6</v>
          </cell>
          <cell r="N20">
            <v>-253.4</v>
          </cell>
          <cell r="O20">
            <v>-256.34692960000001</v>
          </cell>
          <cell r="P20">
            <v>-276.77137709198757</v>
          </cell>
          <cell r="Q20">
            <v>-281.2</v>
          </cell>
          <cell r="R20">
            <v>-268.7</v>
          </cell>
          <cell r="S20">
            <v>-273.39483040000005</v>
          </cell>
          <cell r="T20">
            <v>-297.7389304031766</v>
          </cell>
        </row>
        <row r="22">
          <cell r="B22" t="str">
            <v>Official interest obligations</v>
          </cell>
          <cell r="C22">
            <v>-233.3</v>
          </cell>
          <cell r="D22">
            <v>-373</v>
          </cell>
          <cell r="E22">
            <v>-489.7</v>
          </cell>
          <cell r="F22">
            <v>-412</v>
          </cell>
          <cell r="G22">
            <v>-538.32372999999995</v>
          </cell>
          <cell r="H22">
            <v>-336.4</v>
          </cell>
          <cell r="I22">
            <v>-288.8</v>
          </cell>
          <cell r="J22">
            <v>-154.98469999999998</v>
          </cell>
          <cell r="K22">
            <v>-211.20500000000001</v>
          </cell>
          <cell r="L22">
            <v>-154.81901501419583</v>
          </cell>
          <cell r="M22">
            <v>-188.4</v>
          </cell>
          <cell r="N22">
            <v>-183.6</v>
          </cell>
          <cell r="O22">
            <v>-184.3</v>
          </cell>
          <cell r="P22">
            <v>-164.50918452199167</v>
          </cell>
          <cell r="Q22">
            <v>-189.8</v>
          </cell>
          <cell r="R22">
            <v>-181.6</v>
          </cell>
          <cell r="S22">
            <v>-181.79999999999998</v>
          </cell>
          <cell r="T22">
            <v>-161.15201533339169</v>
          </cell>
        </row>
        <row r="23">
          <cell r="B23" t="str">
            <v>Other current transactions (net)</v>
          </cell>
          <cell r="C23">
            <v>11.799999999999999</v>
          </cell>
          <cell r="D23">
            <v>22.1</v>
          </cell>
          <cell r="E23">
            <v>11.5</v>
          </cell>
          <cell r="F23">
            <v>35.4</v>
          </cell>
          <cell r="G23">
            <v>76.7</v>
          </cell>
          <cell r="H23">
            <v>112.2</v>
          </cell>
          <cell r="I23">
            <v>140.5</v>
          </cell>
          <cell r="J23">
            <v>159.96088719576716</v>
          </cell>
          <cell r="K23">
            <v>171.6</v>
          </cell>
          <cell r="L23">
            <v>198.40346283449875</v>
          </cell>
          <cell r="M23">
            <v>201.43200000000002</v>
          </cell>
          <cell r="N23">
            <v>203.8</v>
          </cell>
          <cell r="O23">
            <v>227.8</v>
          </cell>
          <cell r="P23">
            <v>233.87036590159221</v>
          </cell>
          <cell r="Q23">
            <v>232.14430464000003</v>
          </cell>
          <cell r="R23">
            <v>224.14430464</v>
          </cell>
          <cell r="S23">
            <v>282</v>
          </cell>
          <cell r="T23">
            <v>263.15419378346843</v>
          </cell>
        </row>
        <row r="24">
          <cell r="B24" t="str">
            <v xml:space="preserve">  Factor services (receipts)</v>
          </cell>
          <cell r="C24">
            <v>11.799999999999999</v>
          </cell>
          <cell r="D24">
            <v>10.1</v>
          </cell>
          <cell r="E24">
            <v>7.5</v>
          </cell>
          <cell r="F24">
            <v>5.4</v>
          </cell>
          <cell r="G24">
            <v>6.7</v>
          </cell>
          <cell r="H24">
            <v>7.2</v>
          </cell>
          <cell r="I24">
            <v>10.5</v>
          </cell>
          <cell r="J24">
            <v>16.855767195767196</v>
          </cell>
          <cell r="K24">
            <v>14.7</v>
          </cell>
          <cell r="L24">
            <v>21.1639308024988</v>
          </cell>
          <cell r="M24">
            <v>19.5</v>
          </cell>
          <cell r="N24">
            <v>19.5</v>
          </cell>
          <cell r="O24">
            <v>19.5</v>
          </cell>
          <cell r="P24">
            <v>23.800253300997035</v>
          </cell>
          <cell r="Q24">
            <v>22</v>
          </cell>
          <cell r="R24">
            <v>22</v>
          </cell>
          <cell r="S24">
            <v>22</v>
          </cell>
          <cell r="T24">
            <v>26.463900280779374</v>
          </cell>
        </row>
        <row r="25">
          <cell r="B25" t="str">
            <v xml:space="preserve">  Noninterest factor services (payments)</v>
          </cell>
          <cell r="C25">
            <v>0</v>
          </cell>
          <cell r="D25">
            <v>-12</v>
          </cell>
          <cell r="E25">
            <v>-12</v>
          </cell>
          <cell r="F25">
            <v>-10</v>
          </cell>
          <cell r="G25">
            <v>-10</v>
          </cell>
          <cell r="H25">
            <v>-15</v>
          </cell>
          <cell r="I25">
            <v>-22</v>
          </cell>
          <cell r="J25">
            <v>-20.988</v>
          </cell>
          <cell r="K25">
            <v>-23.1</v>
          </cell>
          <cell r="L25">
            <v>-20.673179999999999</v>
          </cell>
          <cell r="M25">
            <v>-23.7</v>
          </cell>
          <cell r="N25">
            <v>-23.7</v>
          </cell>
          <cell r="O25">
            <v>-23.7</v>
          </cell>
          <cell r="P25">
            <v>-21.210682679999998</v>
          </cell>
          <cell r="Q25">
            <v>-25</v>
          </cell>
          <cell r="R25">
            <v>-25</v>
          </cell>
          <cell r="S25">
            <v>-25</v>
          </cell>
          <cell r="T25">
            <v>-21.719739064319999</v>
          </cell>
        </row>
        <row r="26">
          <cell r="B26" t="str">
            <v xml:space="preserve">  Private transfers  </v>
          </cell>
          <cell r="C26">
            <v>0</v>
          </cell>
          <cell r="D26">
            <v>24</v>
          </cell>
          <cell r="E26">
            <v>16</v>
          </cell>
          <cell r="F26">
            <v>40</v>
          </cell>
          <cell r="G26">
            <v>80</v>
          </cell>
          <cell r="H26">
            <v>120</v>
          </cell>
          <cell r="I26">
            <v>152</v>
          </cell>
          <cell r="J26">
            <v>164.09311999999997</v>
          </cell>
          <cell r="K26">
            <v>180</v>
          </cell>
          <cell r="L26">
            <v>197.91271203199994</v>
          </cell>
          <cell r="M26">
            <v>205.63200000000001</v>
          </cell>
          <cell r="N26">
            <v>208</v>
          </cell>
          <cell r="O26">
            <v>232</v>
          </cell>
          <cell r="P26">
            <v>231.28079528059516</v>
          </cell>
          <cell r="Q26">
            <v>235.14430464000003</v>
          </cell>
          <cell r="R26">
            <v>227.14430464</v>
          </cell>
          <cell r="S26">
            <v>285</v>
          </cell>
          <cell r="T26">
            <v>258.41003256700901</v>
          </cell>
        </row>
        <row r="28">
          <cell r="B28" t="str">
            <v>Capital account</v>
          </cell>
          <cell r="C28">
            <v>-234.89999999999964</v>
          </cell>
          <cell r="D28">
            <v>17.10000000000025</v>
          </cell>
          <cell r="E28">
            <v>-62.89999999999975</v>
          </cell>
          <cell r="F28">
            <v>-94.449799999999811</v>
          </cell>
          <cell r="G28">
            <v>-285.4967700000002</v>
          </cell>
          <cell r="H28">
            <v>20.314700000000471</v>
          </cell>
          <cell r="I28">
            <v>105.69459999999913</v>
          </cell>
          <cell r="J28">
            <v>432.16084377554256</v>
          </cell>
          <cell r="K28">
            <v>522.07226000000014</v>
          </cell>
          <cell r="L28">
            <v>492.45301875611119</v>
          </cell>
          <cell r="M28">
            <v>488.03490566037738</v>
          </cell>
          <cell r="N28">
            <v>484.59999999999997</v>
          </cell>
          <cell r="O28">
            <v>505.23351306000012</v>
          </cell>
          <cell r="P28">
            <v>394.31935443286238</v>
          </cell>
          <cell r="Q28">
            <v>498.77799999999991</v>
          </cell>
          <cell r="R28">
            <v>512.07799999999997</v>
          </cell>
          <cell r="S28">
            <v>606.46517309594026</v>
          </cell>
          <cell r="T28">
            <v>397.22003239381729</v>
          </cell>
        </row>
        <row r="29">
          <cell r="B29" t="str">
            <v>Official (net)</v>
          </cell>
          <cell r="C29">
            <v>-23.600000000000023</v>
          </cell>
          <cell r="D29">
            <v>74.600000000000136</v>
          </cell>
          <cell r="E29">
            <v>-37.899999999999977</v>
          </cell>
          <cell r="F29">
            <v>-162.00000000000006</v>
          </cell>
          <cell r="G29">
            <v>-436.92999999999995</v>
          </cell>
          <cell r="H29">
            <v>-139.48000000000002</v>
          </cell>
          <cell r="I29">
            <v>11.299999999999955</v>
          </cell>
          <cell r="J29">
            <v>164.64789999999999</v>
          </cell>
          <cell r="K29">
            <v>163</v>
          </cell>
          <cell r="L29">
            <v>324.94189999999998</v>
          </cell>
          <cell r="M29">
            <v>297.39999999999998</v>
          </cell>
          <cell r="N29">
            <v>289.89999999999998</v>
          </cell>
          <cell r="O29">
            <v>300.10000000000002</v>
          </cell>
          <cell r="P29">
            <v>170.30799999999999</v>
          </cell>
          <cell r="Q29">
            <v>281.17799999999994</v>
          </cell>
          <cell r="R29">
            <v>288.07800000000003</v>
          </cell>
          <cell r="S29">
            <v>370.75200000000007</v>
          </cell>
          <cell r="T29">
            <v>182.93199999999999</v>
          </cell>
        </row>
        <row r="30">
          <cell r="B30" t="str">
            <v xml:space="preserve">    Official transfers 2/ </v>
          </cell>
          <cell r="C30">
            <v>201.6</v>
          </cell>
          <cell r="D30">
            <v>482.5</v>
          </cell>
          <cell r="E30">
            <v>310.89999999999998</v>
          </cell>
          <cell r="F30">
            <v>242.7</v>
          </cell>
          <cell r="G30">
            <v>245.4</v>
          </cell>
          <cell r="H30">
            <v>177</v>
          </cell>
          <cell r="I30">
            <v>246.7</v>
          </cell>
          <cell r="J30">
            <v>173.7</v>
          </cell>
          <cell r="K30">
            <v>192</v>
          </cell>
          <cell r="L30">
            <v>146.9</v>
          </cell>
          <cell r="M30">
            <v>190.2</v>
          </cell>
          <cell r="N30">
            <v>194</v>
          </cell>
          <cell r="O30">
            <v>215.5</v>
          </cell>
          <cell r="P30">
            <v>143.1</v>
          </cell>
          <cell r="Q30">
            <v>206.7</v>
          </cell>
          <cell r="R30">
            <v>212.7</v>
          </cell>
          <cell r="S30">
            <v>214.60000000000002</v>
          </cell>
          <cell r="T30">
            <v>156.69999999999999</v>
          </cell>
        </row>
        <row r="31">
          <cell r="B31" t="str">
            <v xml:space="preserve">        Public sector consolidated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 t="str">
            <v>...</v>
          </cell>
          <cell r="H31">
            <v>114.7</v>
          </cell>
          <cell r="I31">
            <v>167.89999999999998</v>
          </cell>
          <cell r="J31">
            <v>101.5</v>
          </cell>
          <cell r="K31">
            <v>105.9</v>
          </cell>
          <cell r="L31">
            <v>107</v>
          </cell>
          <cell r="M31">
            <v>89.4</v>
          </cell>
          <cell r="N31">
            <v>93</v>
          </cell>
          <cell r="O31">
            <v>102.4</v>
          </cell>
          <cell r="P31">
            <v>103</v>
          </cell>
          <cell r="Q31">
            <v>96.7</v>
          </cell>
          <cell r="R31">
            <v>102.7</v>
          </cell>
          <cell r="S31">
            <v>104.2</v>
          </cell>
          <cell r="T31">
            <v>117</v>
          </cell>
        </row>
        <row r="32">
          <cell r="B32" t="str">
            <v xml:space="preserve">        Other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 t="str">
            <v>...</v>
          </cell>
          <cell r="H32">
            <v>62.3</v>
          </cell>
          <cell r="I32">
            <v>78.8</v>
          </cell>
          <cell r="J32">
            <v>72.2</v>
          </cell>
          <cell r="K32">
            <v>86.1</v>
          </cell>
          <cell r="L32">
            <v>40</v>
          </cell>
          <cell r="M32">
            <v>100.8</v>
          </cell>
          <cell r="N32">
            <v>101</v>
          </cell>
          <cell r="O32">
            <v>113.1</v>
          </cell>
          <cell r="P32">
            <v>40</v>
          </cell>
          <cell r="Q32">
            <v>110</v>
          </cell>
          <cell r="R32">
            <v>110</v>
          </cell>
          <cell r="S32">
            <v>110.4</v>
          </cell>
          <cell r="T32">
            <v>40</v>
          </cell>
        </row>
        <row r="33">
          <cell r="B33" t="str">
            <v xml:space="preserve">    Disbursements</v>
          </cell>
          <cell r="C33">
            <v>220.8</v>
          </cell>
          <cell r="D33">
            <v>345.40000000000003</v>
          </cell>
          <cell r="E33">
            <v>404.3</v>
          </cell>
          <cell r="F33">
            <v>157</v>
          </cell>
          <cell r="G33">
            <v>337.90000000000003</v>
          </cell>
          <cell r="H33">
            <v>244</v>
          </cell>
          <cell r="I33">
            <v>215.39999999999998</v>
          </cell>
          <cell r="J33">
            <v>214.8</v>
          </cell>
          <cell r="K33">
            <v>204.7</v>
          </cell>
          <cell r="L33">
            <v>351.1</v>
          </cell>
          <cell r="M33">
            <v>293.5</v>
          </cell>
          <cell r="N33">
            <v>279</v>
          </cell>
          <cell r="O33">
            <v>267.70000000000005</v>
          </cell>
          <cell r="P33">
            <v>201</v>
          </cell>
          <cell r="Q33">
            <v>258.89999999999998</v>
          </cell>
          <cell r="R33">
            <v>249.4</v>
          </cell>
          <cell r="S33">
            <v>330.3</v>
          </cell>
          <cell r="T33">
            <v>195.2</v>
          </cell>
        </row>
        <row r="34">
          <cell r="B34" t="str">
            <v xml:space="preserve">    Amortization</v>
          </cell>
          <cell r="C34">
            <v>-446</v>
          </cell>
          <cell r="D34">
            <v>-753.3</v>
          </cell>
          <cell r="E34">
            <v>-753.1</v>
          </cell>
          <cell r="F34">
            <v>-561.70000000000005</v>
          </cell>
          <cell r="G34">
            <v>-1020.23</v>
          </cell>
          <cell r="H34">
            <v>-560.48</v>
          </cell>
          <cell r="I34">
            <v>-450.8</v>
          </cell>
          <cell r="J34">
            <v>-223.85210000000001</v>
          </cell>
          <cell r="K34">
            <v>-233.7</v>
          </cell>
          <cell r="L34">
            <v>-173.05810000000002</v>
          </cell>
          <cell r="M34">
            <v>-186.3</v>
          </cell>
          <cell r="N34">
            <v>-183.1</v>
          </cell>
          <cell r="O34">
            <v>-183.1</v>
          </cell>
          <cell r="P34">
            <v>-173.792</v>
          </cell>
          <cell r="Q34">
            <v>-184.42200000000003</v>
          </cell>
          <cell r="R34">
            <v>-174.02199999999999</v>
          </cell>
          <cell r="S34">
            <v>-174.14800000000002</v>
          </cell>
          <cell r="T34">
            <v>-168.96800000000002</v>
          </cell>
        </row>
        <row r="36">
          <cell r="B36" t="str">
            <v xml:space="preserve">Other Capital   </v>
          </cell>
          <cell r="C36">
            <v>-211.29999999999961</v>
          </cell>
          <cell r="D36">
            <v>-57.499999999999886</v>
          </cell>
          <cell r="E36">
            <v>-24.999999999999773</v>
          </cell>
          <cell r="F36">
            <v>67.550200000000245</v>
          </cell>
          <cell r="G36">
            <v>151.43322999999975</v>
          </cell>
          <cell r="H36">
            <v>159.79470000000049</v>
          </cell>
          <cell r="I36">
            <v>94.394599999999173</v>
          </cell>
          <cell r="J36">
            <v>267.51294377554302</v>
          </cell>
          <cell r="K36">
            <v>359.0722600000002</v>
          </cell>
          <cell r="L36">
            <v>167.51111875611099</v>
          </cell>
          <cell r="M36">
            <v>190.63490566037737</v>
          </cell>
          <cell r="N36">
            <v>194.7</v>
          </cell>
          <cell r="O36">
            <v>205.1335130600001</v>
          </cell>
          <cell r="P36">
            <v>224.01135443286199</v>
          </cell>
          <cell r="Q36">
            <v>217.6</v>
          </cell>
          <cell r="R36">
            <v>224</v>
          </cell>
          <cell r="S36">
            <v>235.71317309594019</v>
          </cell>
          <cell r="T36">
            <v>214.28803239381699</v>
          </cell>
        </row>
        <row r="37">
          <cell r="B37" t="str">
            <v xml:space="preserve">      Foreign direct investment</v>
          </cell>
          <cell r="C37">
            <v>0</v>
          </cell>
          <cell r="D37">
            <v>0</v>
          </cell>
          <cell r="E37">
            <v>12</v>
          </cell>
          <cell r="F37">
            <v>38.799999999999997</v>
          </cell>
          <cell r="G37">
            <v>40</v>
          </cell>
          <cell r="H37">
            <v>75.400000000000006</v>
          </cell>
          <cell r="I37">
            <v>97</v>
          </cell>
          <cell r="J37">
            <v>87.080708200294339</v>
          </cell>
          <cell r="K37">
            <v>173.1</v>
          </cell>
          <cell r="L37">
            <v>91.140759074610131</v>
          </cell>
          <cell r="M37">
            <v>183.7</v>
          </cell>
          <cell r="N37">
            <v>183.7</v>
          </cell>
          <cell r="O37">
            <v>184</v>
          </cell>
          <cell r="P37">
            <v>96.239945805319806</v>
          </cell>
          <cell r="Q37">
            <v>175</v>
          </cell>
          <cell r="R37">
            <v>184</v>
          </cell>
          <cell r="S37">
            <v>190</v>
          </cell>
          <cell r="T37">
            <v>101.92871936450682</v>
          </cell>
        </row>
        <row r="38">
          <cell r="B38" t="str">
            <v xml:space="preserve">      Export pre-financing</v>
          </cell>
          <cell r="C38">
            <v>0</v>
          </cell>
          <cell r="D38">
            <v>33.6</v>
          </cell>
          <cell r="E38">
            <v>0.60000000000000142</v>
          </cell>
          <cell r="F38">
            <v>4.4999999999999964</v>
          </cell>
          <cell r="G38">
            <v>28.1</v>
          </cell>
          <cell r="H38">
            <v>31.099999999999994</v>
          </cell>
          <cell r="I38">
            <v>55.700000000000017</v>
          </cell>
          <cell r="J38">
            <v>47.044689622184364</v>
          </cell>
          <cell r="K38">
            <v>42.699999999999989</v>
          </cell>
          <cell r="L38">
            <v>54.938932483038741</v>
          </cell>
          <cell r="M38">
            <v>60</v>
          </cell>
          <cell r="N38">
            <v>60</v>
          </cell>
          <cell r="O38">
            <v>59.800000000000011</v>
          </cell>
          <cell r="P38">
            <v>59.869639113485277</v>
          </cell>
          <cell r="Q38">
            <v>50</v>
          </cell>
          <cell r="R38">
            <v>40</v>
          </cell>
          <cell r="S38">
            <v>50</v>
          </cell>
          <cell r="T38">
            <v>64.651127885091995</v>
          </cell>
        </row>
        <row r="39">
          <cell r="B39" t="str">
            <v xml:space="preserve">      Commercial banks</v>
          </cell>
          <cell r="C39">
            <v>0</v>
          </cell>
          <cell r="D39">
            <v>0</v>
          </cell>
          <cell r="E39">
            <v>0</v>
          </cell>
          <cell r="F39">
            <v>-3.2</v>
          </cell>
          <cell r="G39">
            <v>0</v>
          </cell>
          <cell r="H39">
            <v>-16.7</v>
          </cell>
          <cell r="I39">
            <v>-41.312796208530806</v>
          </cell>
          <cell r="J39">
            <v>-29</v>
          </cell>
          <cell r="K39">
            <v>-39.440211640211643</v>
          </cell>
          <cell r="L39">
            <v>-37</v>
          </cell>
          <cell r="M39">
            <v>-36.1</v>
          </cell>
          <cell r="N39">
            <v>0</v>
          </cell>
          <cell r="O39">
            <v>-2.8922495274102289E-2</v>
          </cell>
          <cell r="P39">
            <v>-43</v>
          </cell>
          <cell r="Q39">
            <v>-27.4</v>
          </cell>
          <cell r="R39">
            <v>-13</v>
          </cell>
          <cell r="S39">
            <v>-18.174683544303797</v>
          </cell>
          <cell r="T39">
            <v>-46</v>
          </cell>
        </row>
        <row r="40">
          <cell r="B40" t="str">
            <v xml:space="preserve">      CENIs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11.924941176470588</v>
          </cell>
          <cell r="J40">
            <v>81.142857142857153</v>
          </cell>
          <cell r="K40">
            <v>81.142857142857153</v>
          </cell>
          <cell r="L40">
            <v>-53.368572801537731</v>
          </cell>
          <cell r="M40">
            <v>-3.9650943396226457</v>
          </cell>
          <cell r="N40">
            <v>-54</v>
          </cell>
          <cell r="O40">
            <v>-54.232084102873671</v>
          </cell>
          <cell r="P40">
            <v>-0.89823048594269295</v>
          </cell>
          <cell r="Q40">
            <v>0</v>
          </cell>
          <cell r="R40">
            <v>-7</v>
          </cell>
          <cell r="S40">
            <v>-6.1121433597560006</v>
          </cell>
          <cell r="T40">
            <v>-15.391814855781503</v>
          </cell>
        </row>
        <row r="41">
          <cell r="B41" t="str">
            <v xml:space="preserve">      Other 3/</v>
          </cell>
          <cell r="C41">
            <v>0</v>
          </cell>
          <cell r="D41">
            <v>56.2</v>
          </cell>
          <cell r="E41">
            <v>-44.7</v>
          </cell>
          <cell r="F41">
            <v>-113.6</v>
          </cell>
          <cell r="G41">
            <v>3.7</v>
          </cell>
          <cell r="H41">
            <v>4.6000000000000014</v>
          </cell>
          <cell r="I41">
            <v>1.6800000000000033</v>
          </cell>
          <cell r="J41">
            <v>0</v>
          </cell>
          <cell r="K41">
            <v>24.8</v>
          </cell>
          <cell r="L41">
            <v>111.80000000000001</v>
          </cell>
          <cell r="M41">
            <v>30</v>
          </cell>
          <cell r="N41">
            <v>30</v>
          </cell>
          <cell r="O41">
            <v>30</v>
          </cell>
          <cell r="P41">
            <v>111.80000000000001</v>
          </cell>
          <cell r="Q41">
            <v>20</v>
          </cell>
          <cell r="R41">
            <v>20</v>
          </cell>
          <cell r="S41">
            <v>20</v>
          </cell>
          <cell r="T41">
            <v>109.1</v>
          </cell>
        </row>
        <row r="42">
          <cell r="B42" t="str">
            <v xml:space="preserve">      Errors and omissions</v>
          </cell>
          <cell r="C42">
            <v>-211.29999999999961</v>
          </cell>
          <cell r="D42">
            <v>-147.2999999999999</v>
          </cell>
          <cell r="E42">
            <v>7.1000000000002217</v>
          </cell>
          <cell r="F42">
            <v>141.05020000000025</v>
          </cell>
          <cell r="G42">
            <v>79.633229999999742</v>
          </cell>
          <cell r="H42">
            <v>65.394700000000483</v>
          </cell>
          <cell r="I42">
            <v>-30.597544967940621</v>
          </cell>
          <cell r="J42">
            <v>81.244688810206995</v>
          </cell>
          <cell r="K42">
            <v>76.769614497354667</v>
          </cell>
          <cell r="L42">
            <v>0</v>
          </cell>
          <cell r="M42">
            <v>-43</v>
          </cell>
          <cell r="N42">
            <v>-25</v>
          </cell>
          <cell r="O42">
            <v>-14.405480341852126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</row>
        <row r="44">
          <cell r="B44" t="str">
            <v>Overall balance</v>
          </cell>
          <cell r="C44">
            <v>-791.09999999999991</v>
          </cell>
          <cell r="D44">
            <v>-826.19999999999982</v>
          </cell>
          <cell r="E44">
            <v>-1152.0999999999999</v>
          </cell>
          <cell r="F44">
            <v>-971.4</v>
          </cell>
          <cell r="G44">
            <v>-1246.9000000000001</v>
          </cell>
          <cell r="H44">
            <v>-674.99999999999955</v>
          </cell>
          <cell r="I44">
            <v>-533.10000000000082</v>
          </cell>
          <cell r="J44">
            <v>-108.23679999999996</v>
          </cell>
          <cell r="K44">
            <v>-122.70499999999998</v>
          </cell>
          <cell r="L44">
            <v>1.7057742371557651</v>
          </cell>
          <cell r="M44">
            <v>-127.42011103962238</v>
          </cell>
          <cell r="N44">
            <v>-115.82587766</v>
          </cell>
          <cell r="O44">
            <v>-155.80000000000001</v>
          </cell>
          <cell r="P44">
            <v>-37.14924819476937</v>
          </cell>
          <cell r="Q44">
            <v>-33.479479164967074</v>
          </cell>
          <cell r="R44">
            <v>-15.162917093130091</v>
          </cell>
          <cell r="S44">
            <v>-101.43364207605975</v>
          </cell>
          <cell r="T44">
            <v>-22.559225734508402</v>
          </cell>
        </row>
        <row r="45">
          <cell r="B45" t="str">
            <v>Change in net international reserves</v>
          </cell>
          <cell r="C45">
            <v>197.8</v>
          </cell>
          <cell r="D45">
            <v>-15.800000000000182</v>
          </cell>
          <cell r="E45">
            <v>5</v>
          </cell>
          <cell r="F45">
            <v>100</v>
          </cell>
          <cell r="G45">
            <v>-69</v>
          </cell>
          <cell r="H45">
            <v>62.6</v>
          </cell>
          <cell r="I45">
            <v>2</v>
          </cell>
          <cell r="J45">
            <v>-58</v>
          </cell>
          <cell r="K45">
            <v>-58</v>
          </cell>
          <cell r="L45">
            <v>-103</v>
          </cell>
          <cell r="M45">
            <v>-28.7</v>
          </cell>
          <cell r="N45">
            <v>-29.5</v>
          </cell>
          <cell r="O45">
            <v>10</v>
          </cell>
          <cell r="P45">
            <v>-60</v>
          </cell>
          <cell r="Q45">
            <v>-104.9</v>
          </cell>
          <cell r="R45">
            <v>-115</v>
          </cell>
          <cell r="S45">
            <v>-120</v>
          </cell>
          <cell r="T45">
            <v>-60</v>
          </cell>
        </row>
        <row r="46">
          <cell r="B46" t="str">
            <v xml:space="preserve">    of which: IMF (net)</v>
          </cell>
          <cell r="C46" t="str">
            <v>--</v>
          </cell>
          <cell r="D46">
            <v>23.3</v>
          </cell>
          <cell r="E46" t="str">
            <v>--</v>
          </cell>
          <cell r="F46" t="str">
            <v>--</v>
          </cell>
          <cell r="G46">
            <v>27</v>
          </cell>
          <cell r="H46">
            <v>-12.916829250000001</v>
          </cell>
          <cell r="I46">
            <v>-10.987875939999999</v>
          </cell>
          <cell r="J46">
            <v>-0.14149999999999999</v>
          </cell>
          <cell r="K46">
            <v>0</v>
          </cell>
          <cell r="L46">
            <v>45.494400000000006</v>
          </cell>
          <cell r="M46">
            <v>22.428000000000001</v>
          </cell>
          <cell r="N46">
            <v>22.428000000000001</v>
          </cell>
          <cell r="O46">
            <v>22.428000000000001</v>
          </cell>
          <cell r="P46">
            <v>42.912800000000004</v>
          </cell>
          <cell r="Q46">
            <v>64.152400000000014</v>
          </cell>
          <cell r="R46">
            <v>64.152400000000014</v>
          </cell>
          <cell r="S46">
            <v>111.91440000000001</v>
          </cell>
          <cell r="T46">
            <v>40.404000000000003</v>
          </cell>
        </row>
        <row r="47">
          <cell r="B47" t="str">
            <v>Net change in arrears (decrease -)</v>
          </cell>
          <cell r="C47">
            <v>593.29999999999995</v>
          </cell>
          <cell r="D47">
            <v>-1183.5</v>
          </cell>
          <cell r="E47">
            <v>1081.0999999999999</v>
          </cell>
          <cell r="F47">
            <v>779.4</v>
          </cell>
          <cell r="G47">
            <v>1272.8000000000002</v>
          </cell>
          <cell r="H47">
            <v>-1109.2000000000003</v>
          </cell>
          <cell r="I47">
            <v>-3201.5</v>
          </cell>
          <cell r="J47">
            <v>-41.163200000000018</v>
          </cell>
          <cell r="K47">
            <v>-176.69499999999999</v>
          </cell>
          <cell r="L47">
            <v>-1570</v>
          </cell>
          <cell r="M47">
            <v>-1972.1</v>
          </cell>
          <cell r="N47">
            <v>59.5</v>
          </cell>
          <cell r="O47">
            <v>9.6000000000000227</v>
          </cell>
          <cell r="P47">
            <v>0</v>
          </cell>
          <cell r="Q47">
            <v>0</v>
          </cell>
          <cell r="R47">
            <v>-2031.5</v>
          </cell>
          <cell r="S47">
            <v>-1980.7</v>
          </cell>
          <cell r="T47">
            <v>0</v>
          </cell>
        </row>
        <row r="49">
          <cell r="B49" t="str">
            <v>Exceptional financing</v>
          </cell>
          <cell r="C49" t="str">
            <v>--</v>
          </cell>
          <cell r="D49">
            <v>2025.5</v>
          </cell>
          <cell r="E49">
            <v>66</v>
          </cell>
          <cell r="F49">
            <v>92</v>
          </cell>
          <cell r="G49">
            <v>43.100000000000009</v>
          </cell>
          <cell r="H49">
            <v>1721.6</v>
          </cell>
          <cell r="I49">
            <v>3732.6000000000008</v>
          </cell>
          <cell r="J49">
            <v>207.4</v>
          </cell>
          <cell r="K49">
            <v>357.4</v>
          </cell>
          <cell r="L49">
            <v>0</v>
          </cell>
          <cell r="M49">
            <v>63.1</v>
          </cell>
          <cell r="N49">
            <v>85.5</v>
          </cell>
          <cell r="O49">
            <v>136.19999999999999</v>
          </cell>
          <cell r="P49">
            <v>0</v>
          </cell>
          <cell r="Q49">
            <v>53.7</v>
          </cell>
          <cell r="R49">
            <v>57</v>
          </cell>
          <cell r="S49">
            <v>98.1</v>
          </cell>
          <cell r="T49">
            <v>0</v>
          </cell>
        </row>
        <row r="50">
          <cell r="B50" t="str">
            <v xml:space="preserve">  Paris Club rescheduling </v>
          </cell>
          <cell r="C50" t="str">
            <v>--</v>
          </cell>
          <cell r="D50">
            <v>609.79999999999995</v>
          </cell>
          <cell r="E50">
            <v>66</v>
          </cell>
          <cell r="F50" t="str">
            <v>--</v>
          </cell>
          <cell r="G50" t="str">
            <v>...</v>
          </cell>
          <cell r="H50">
            <v>622.6</v>
          </cell>
          <cell r="I50">
            <v>50.5</v>
          </cell>
          <cell r="J50">
            <v>0</v>
          </cell>
          <cell r="K50">
            <v>24.1</v>
          </cell>
          <cell r="L50">
            <v>0</v>
          </cell>
          <cell r="M50">
            <v>63.1</v>
          </cell>
          <cell r="N50">
            <v>85.5</v>
          </cell>
          <cell r="O50">
            <v>86.1</v>
          </cell>
          <cell r="P50">
            <v>0</v>
          </cell>
          <cell r="Q50">
            <v>53.7</v>
          </cell>
          <cell r="R50">
            <v>57.3</v>
          </cell>
          <cell r="S50">
            <v>98.1</v>
          </cell>
          <cell r="T50">
            <v>0</v>
          </cell>
        </row>
        <row r="51">
          <cell r="B51" t="str">
            <v xml:space="preserve">  Other rescheduling       </v>
          </cell>
          <cell r="C51" t="str">
            <v>--</v>
          </cell>
          <cell r="D51" t="str">
            <v>--</v>
          </cell>
          <cell r="E51" t="str">
            <v>--</v>
          </cell>
          <cell r="F51">
            <v>92</v>
          </cell>
          <cell r="G51">
            <v>43.100000000000009</v>
          </cell>
          <cell r="H51">
            <v>1099</v>
          </cell>
          <cell r="I51">
            <v>3682.1000000000008</v>
          </cell>
          <cell r="J51">
            <v>207.4</v>
          </cell>
          <cell r="K51">
            <v>333.29999999999995</v>
          </cell>
          <cell r="L51">
            <v>0</v>
          </cell>
          <cell r="M51">
            <v>0</v>
          </cell>
          <cell r="N51">
            <v>0</v>
          </cell>
          <cell r="O51">
            <v>50.1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50.1</v>
          </cell>
        </row>
        <row r="53">
          <cell r="B53" t="str">
            <v xml:space="preserve">  Remaining financing gap 4/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1671.2942257628445</v>
          </cell>
          <cell r="M53">
            <v>2065.1201110396223</v>
          </cell>
          <cell r="N53">
            <v>0.32587766000000329</v>
          </cell>
          <cell r="O53">
            <v>0</v>
          </cell>
          <cell r="P53">
            <v>97.14924819476937</v>
          </cell>
          <cell r="Q53">
            <v>84.679479164967091</v>
          </cell>
          <cell r="R53">
            <v>2104.6629170931301</v>
          </cell>
          <cell r="S53">
            <v>2104.03364207606</v>
          </cell>
          <cell r="T53">
            <v>82.559225734508402</v>
          </cell>
        </row>
        <row r="54">
          <cell r="B54" t="str">
            <v xml:space="preserve">         Unidentified financing</v>
          </cell>
          <cell r="N54">
            <v>0</v>
          </cell>
          <cell r="Q54">
            <v>0</v>
          </cell>
          <cell r="R54">
            <v>0</v>
          </cell>
          <cell r="S54">
            <v>49.73364207606005</v>
          </cell>
        </row>
        <row r="56">
          <cell r="B56" t="str">
            <v>Memorandum items:</v>
          </cell>
        </row>
        <row r="57">
          <cell r="B57" t="str">
            <v>Current account (in percent of GDP)</v>
          </cell>
          <cell r="C57">
            <v>-35.562659846547334</v>
          </cell>
          <cell r="D57">
            <v>-48.425107584722966</v>
          </cell>
          <cell r="E57">
            <v>-59.001971788260278</v>
          </cell>
          <cell r="F57">
            <v>-48.503707401717136</v>
          </cell>
          <cell r="G57">
            <v>-52.478512757696357</v>
          </cell>
          <cell r="H57">
            <v>-36.847237909735384</v>
          </cell>
          <cell r="I57">
            <v>-32.43353440413884</v>
          </cell>
          <cell r="J57">
            <v>-26.780417083637719</v>
          </cell>
          <cell r="K57">
            <v>-31.953144407152976</v>
          </cell>
          <cell r="L57">
            <v>-23.236519131830406</v>
          </cell>
          <cell r="M57">
            <v>-29.020565734074715</v>
          </cell>
          <cell r="N57">
            <v>-28.305672167242001</v>
          </cell>
          <cell r="O57">
            <v>-31.249931046357471</v>
          </cell>
          <cell r="P57">
            <v>-19.347269023092569</v>
          </cell>
          <cell r="Q57">
            <v>-24.311585033106049</v>
          </cell>
          <cell r="R57">
            <v>-23.991094007377004</v>
          </cell>
          <cell r="S57">
            <v>-30.748876360060851</v>
          </cell>
          <cell r="T57">
            <v>-17.772570680051196</v>
          </cell>
        </row>
        <row r="58">
          <cell r="B58" t="str">
            <v>Current account, excluding interest obligations</v>
          </cell>
        </row>
        <row r="59">
          <cell r="B59" t="str">
            <v xml:space="preserve">   (in percent of GDP)</v>
          </cell>
          <cell r="C59">
            <v>-20.645780051150911</v>
          </cell>
          <cell r="D59">
            <v>-27.00619956966111</v>
          </cell>
          <cell r="E59">
            <v>-32.474919286689342</v>
          </cell>
          <cell r="F59">
            <v>-25.716179159511981</v>
          </cell>
          <cell r="G59">
            <v>-23.093934205182354</v>
          </cell>
          <cell r="H59">
            <v>-19.020186600687865</v>
          </cell>
          <cell r="I59">
            <v>-17.770284689887504</v>
          </cell>
          <cell r="J59">
            <v>-19.099860080124166</v>
          </cell>
          <cell r="K59">
            <v>-21.486485169647075</v>
          </cell>
          <cell r="L59">
            <v>-15.905953255959151</v>
          </cell>
          <cell r="M59">
            <v>-20.136935840836287</v>
          </cell>
          <cell r="N59">
            <v>-19.813412380765133</v>
          </cell>
          <cell r="O59">
            <v>-22.537267954310998</v>
          </cell>
          <cell r="P59">
            <v>-11.970594497221246</v>
          </cell>
          <cell r="Q59">
            <v>-15.642211619090821</v>
          </cell>
          <cell r="R59">
            <v>-15.787619480732456</v>
          </cell>
          <cell r="S59">
            <v>-22.852061727166163</v>
          </cell>
          <cell r="T59">
            <v>-10.949733373807129</v>
          </cell>
        </row>
        <row r="60">
          <cell r="B60" t="str">
            <v>Gross reserves (in millions of US dollars)</v>
          </cell>
          <cell r="F60">
            <v>87.7</v>
          </cell>
          <cell r="G60">
            <v>141.1</v>
          </cell>
          <cell r="H60">
            <v>151.4</v>
          </cell>
          <cell r="I60">
            <v>197.3</v>
          </cell>
          <cell r="J60">
            <v>302.2</v>
          </cell>
          <cell r="K60">
            <v>302.2</v>
          </cell>
          <cell r="L60">
            <v>450.69439999999997</v>
          </cell>
          <cell r="M60">
            <v>362.22799999999995</v>
          </cell>
          <cell r="N60">
            <v>365.82799999999997</v>
          </cell>
          <cell r="O60">
            <v>318.22800000000001</v>
          </cell>
          <cell r="P60">
            <v>553.60719999999992</v>
          </cell>
          <cell r="Q60">
            <v>546.88040000000001</v>
          </cell>
          <cell r="R60">
            <v>561.38040000000001</v>
          </cell>
          <cell r="S60">
            <v>565.44240000000002</v>
          </cell>
          <cell r="T60">
            <v>654.01119999999992</v>
          </cell>
        </row>
        <row r="61">
          <cell r="B61" t="str">
            <v>Adjusted gross reserves (in millions of US dollars) 5/</v>
          </cell>
          <cell r="C61">
            <v>74.599999999999994</v>
          </cell>
          <cell r="D61">
            <v>168</v>
          </cell>
          <cell r="E61">
            <v>179.1</v>
          </cell>
          <cell r="F61">
            <v>87.7</v>
          </cell>
          <cell r="G61">
            <v>141.1</v>
          </cell>
          <cell r="H61">
            <v>143.51920529801325</v>
          </cell>
          <cell r="I61">
            <v>147.99740435014596</v>
          </cell>
          <cell r="J61">
            <v>22.132026881315937</v>
          </cell>
          <cell r="K61">
            <v>19.923859376600944</v>
          </cell>
          <cell r="L61">
            <v>237.04065081211843</v>
          </cell>
          <cell r="M61">
            <v>133.86695371622355</v>
          </cell>
          <cell r="N61">
            <v>150.36535849056597</v>
          </cell>
          <cell r="O61">
            <v>86.927999999999997</v>
          </cell>
          <cell r="P61">
            <v>338.84683085343698</v>
          </cell>
          <cell r="Q61">
            <v>318.51935371622358</v>
          </cell>
          <cell r="R61">
            <v>368.71800683760699</v>
          </cell>
          <cell r="S61">
            <v>334.14240000000001</v>
          </cell>
          <cell r="T61">
            <v>458.40508934063178</v>
          </cell>
        </row>
        <row r="62">
          <cell r="B62" t="str">
            <v>Adjusted gross reserves (in months of imports) 5/</v>
          </cell>
          <cell r="C62">
            <v>1.234588332643773</v>
          </cell>
          <cell r="D62">
            <v>2.3925943508188934</v>
          </cell>
          <cell r="E62">
            <v>2.3353254373573833</v>
          </cell>
          <cell r="F62">
            <v>1.2218739115290842</v>
          </cell>
          <cell r="G62">
            <v>1.7776754950603673</v>
          </cell>
          <cell r="H62">
            <v>1.5444627957816868</v>
          </cell>
          <cell r="I62">
            <v>1.3691842203390263</v>
          </cell>
          <cell r="J62">
            <v>0.17927094797847831</v>
          </cell>
          <cell r="K62">
            <v>0.16249586109285008</v>
          </cell>
          <cell r="L62">
            <v>1.7506302878393452</v>
          </cell>
          <cell r="M62">
            <v>1.0647347306436235</v>
          </cell>
          <cell r="N62">
            <v>1.220888773817995</v>
          </cell>
          <cell r="O62">
            <v>0.69067603334469008</v>
          </cell>
          <cell r="P62">
            <v>2.3974428759457242</v>
          </cell>
          <cell r="Q62">
            <v>2.5161200947838389</v>
          </cell>
          <cell r="R62">
            <v>2.991075840776166</v>
          </cell>
          <cell r="S62">
            <v>2.4566415749591144</v>
          </cell>
          <cell r="T62">
            <v>3.0342751937684693</v>
          </cell>
        </row>
        <row r="63">
          <cell r="B63" t="str">
            <v>Debt service ratio</v>
          </cell>
          <cell r="C63">
            <v>174.00102459016392</v>
          </cell>
          <cell r="D63">
            <v>321.61621930325526</v>
          </cell>
          <cell r="E63">
            <v>401.81053992887172</v>
          </cell>
          <cell r="F63">
            <v>269.76050409225883</v>
          </cell>
          <cell r="G63">
            <v>344.27936760810627</v>
          </cell>
          <cell r="H63">
            <v>141.27341105456912</v>
          </cell>
          <cell r="I63">
            <v>92.845894659272034</v>
          </cell>
          <cell r="J63">
            <v>40.469909366883641</v>
          </cell>
          <cell r="K63">
            <v>51.36488911589192</v>
          </cell>
          <cell r="L63">
            <v>30.066547493901677</v>
          </cell>
          <cell r="M63">
            <v>42.567509496072667</v>
          </cell>
          <cell r="N63">
            <v>42.365518173398023</v>
          </cell>
          <cell r="O63">
            <v>45.595682292734566</v>
          </cell>
          <cell r="P63">
            <v>28.304714194286138</v>
          </cell>
          <cell r="Q63">
            <v>39.904884099737522</v>
          </cell>
          <cell r="R63">
            <v>39.611457447581635</v>
          </cell>
          <cell r="S63">
            <v>43.514537878600812</v>
          </cell>
          <cell r="T63">
            <v>25.568374452752487</v>
          </cell>
        </row>
        <row r="64">
          <cell r="B64" t="str">
            <v>Debt service ratio, after restructuring</v>
          </cell>
          <cell r="G64">
            <v>116.08645499019994</v>
          </cell>
          <cell r="H64">
            <v>67.497208399011583</v>
          </cell>
          <cell r="I64">
            <v>86.547895662488713</v>
          </cell>
          <cell r="J64">
            <v>40.5</v>
          </cell>
          <cell r="K64">
            <v>39.150134801012641</v>
          </cell>
          <cell r="L64">
            <v>20.8</v>
          </cell>
          <cell r="M64">
            <v>24.83388731209363</v>
          </cell>
          <cell r="N64">
            <v>25.381984456308953</v>
          </cell>
          <cell r="O64">
            <v>37.640638103936837</v>
          </cell>
          <cell r="P64">
            <v>20.399999999999999</v>
          </cell>
          <cell r="Q64">
            <v>25.240977366350293</v>
          </cell>
          <cell r="R64">
            <v>25.080956497823237</v>
          </cell>
          <cell r="S64">
            <v>22.67949562049775</v>
          </cell>
          <cell r="T64">
            <v>19.7</v>
          </cell>
        </row>
        <row r="65">
          <cell r="B65" t="str">
            <v>Debt service ratio, actual payments</v>
          </cell>
          <cell r="G65">
            <v>55.187223865325464</v>
          </cell>
          <cell r="H65">
            <v>42.3715598818793</v>
          </cell>
          <cell r="I65">
            <v>30.795727377971925</v>
          </cell>
          <cell r="J65" t="str">
            <v>...</v>
          </cell>
          <cell r="K65">
            <v>30.50225037798776</v>
          </cell>
          <cell r="L65" t="str">
            <v>...</v>
          </cell>
          <cell r="M65" t="str">
            <v>...</v>
          </cell>
          <cell r="N65" t="str">
            <v>...</v>
          </cell>
          <cell r="O65">
            <v>27.501369613690752</v>
          </cell>
          <cell r="P65" t="str">
            <v>...</v>
          </cell>
          <cell r="Q65" t="str">
            <v>...</v>
          </cell>
          <cell r="R65" t="str">
            <v>...</v>
          </cell>
          <cell r="S65" t="str">
            <v>...</v>
          </cell>
          <cell r="T65" t="str">
            <v>...</v>
          </cell>
        </row>
        <row r="66">
          <cell r="B66" t="str">
            <v>Gross official grants and loans (in percent of GDP)</v>
          </cell>
          <cell r="C66">
            <v>27.007672634271096</v>
          </cell>
          <cell r="D66">
            <v>47.54078805809575</v>
          </cell>
          <cell r="E66">
            <v>38.742389113995365</v>
          </cell>
          <cell r="F66">
            <v>22.107220967013106</v>
          </cell>
          <cell r="G66">
            <v>31.839623101291529</v>
          </cell>
          <cell r="H66">
            <v>22.310310942654592</v>
          </cell>
          <cell r="I66">
            <v>23.462215003308668</v>
          </cell>
          <cell r="J66">
            <v>19.252844931564308</v>
          </cell>
          <cell r="K66">
            <v>19.659211285332212</v>
          </cell>
          <cell r="L66">
            <v>23.579931740614377</v>
          </cell>
          <cell r="M66">
            <v>22.80791814946619</v>
          </cell>
          <cell r="N66">
            <v>22.80791814946619</v>
          </cell>
          <cell r="O66">
            <v>22.842966934763183</v>
          </cell>
          <cell r="P66">
            <v>15.429616964717262</v>
          </cell>
          <cell r="Q66">
            <v>21.26691391762639</v>
          </cell>
          <cell r="R66">
            <v>20.842123755611947</v>
          </cell>
          <cell r="S66">
            <v>23.668725486602401</v>
          </cell>
          <cell r="T66">
            <v>14.898705691642691</v>
          </cell>
        </row>
        <row r="67">
          <cell r="B67" t="str">
            <v>Net official grants and loans (in percent of GDP)</v>
          </cell>
          <cell r="F67">
            <v>15.475607772254856</v>
          </cell>
          <cell r="G67">
            <v>24.230428072455531</v>
          </cell>
          <cell r="H67">
            <v>14.011034252825153</v>
          </cell>
          <cell r="I67">
            <v>15.272526018167596</v>
          </cell>
          <cell r="J67">
            <v>6.7347789606167074</v>
          </cell>
          <cell r="K67">
            <v>12.43877497509046</v>
          </cell>
          <cell r="L67">
            <v>15.882925913538109</v>
          </cell>
          <cell r="M67">
            <v>16.630871886120996</v>
          </cell>
          <cell r="N67">
            <v>16.663879003558716</v>
          </cell>
          <cell r="O67">
            <v>16.692573726541557</v>
          </cell>
          <cell r="P67">
            <v>7.9053806186563547</v>
          </cell>
          <cell r="Q67">
            <v>15.073199297286743</v>
          </cell>
          <cell r="R67">
            <v>14.963576029670117</v>
          </cell>
          <cell r="S67">
            <v>18.6821780726513</v>
          </cell>
          <cell r="T67">
            <v>7.5784834293948107</v>
          </cell>
        </row>
        <row r="68">
          <cell r="B68" t="str">
            <v>GDP (Millions of US$)</v>
          </cell>
          <cell r="C68">
            <v>1564</v>
          </cell>
          <cell r="D68">
            <v>1741.4519906323187</v>
          </cell>
          <cell r="E68">
            <v>1846.0400000000002</v>
          </cell>
          <cell r="F68">
            <v>1808.0065359477123</v>
          </cell>
          <cell r="G68">
            <v>1831.9940476190477</v>
          </cell>
          <cell r="H68">
            <v>1887.019867549669</v>
          </cell>
          <cell r="I68">
            <v>1969.5497630331754</v>
          </cell>
          <cell r="J68">
            <v>2017.883597883598</v>
          </cell>
          <cell r="K68">
            <v>2017.883597883598</v>
          </cell>
          <cell r="L68">
            <v>2111.9654012493993</v>
          </cell>
          <cell r="M68">
            <v>2120.7547169811323</v>
          </cell>
          <cell r="N68">
            <v>2124.4</v>
          </cell>
          <cell r="O68">
            <v>2115.3119092627599</v>
          </cell>
          <cell r="P68">
            <v>2230.1266504985183</v>
          </cell>
          <cell r="Q68">
            <v>2189.3162393162393</v>
          </cell>
          <cell r="R68">
            <v>2170.1</v>
          </cell>
          <cell r="S68">
            <v>2302.1940928270042</v>
          </cell>
          <cell r="T68">
            <v>2361.9501403896879</v>
          </cell>
        </row>
        <row r="69">
          <cell r="B69" t="str">
            <v>Sources: Central Bank of Nicaragua; and Fund staff estimates.</v>
          </cell>
        </row>
        <row r="71">
          <cell r="B71" t="str">
            <v xml:space="preserve">  1/ Re-exports of goods to explore tax incentives, by an enterprise</v>
          </cell>
        </row>
        <row r="72">
          <cell r="B72" t="str">
            <v>that cease to operate in the second half of 1997.</v>
          </cell>
        </row>
        <row r="73">
          <cell r="B73" t="str">
            <v xml:space="preserve">  2/ Including other official transfers, previously classified in "other capital".</v>
          </cell>
        </row>
        <row r="74">
          <cell r="B74" t="str">
            <v xml:space="preserve">   3/ Program figures included an estimation for unidentified capital inflows.</v>
          </cell>
        </row>
        <row r="75">
          <cell r="B75" t="str">
            <v xml:space="preserve">  4/ The financing gaps could be filled with a flow rescheduling  by non-Paris Club bilateral creditors</v>
          </cell>
        </row>
        <row r="76">
          <cell r="B76" t="str">
            <v xml:space="preserve">on terms at least comparable with Paris Club creditors, a deferral of </v>
          </cell>
        </row>
        <row r="77">
          <cell r="B77" t="str">
            <v>debt service falling due to Paris Club creditors, and additional aid by  bilateral sources.</v>
          </cell>
        </row>
        <row r="78">
          <cell r="B78" t="str">
            <v xml:space="preserve">   5/ Net of the stock of CENIs.</v>
          </cell>
        </row>
        <row r="82">
          <cell r="B82" t="str">
            <v>Table.  Nicaragua:  Summary Balance of Payments</v>
          </cell>
        </row>
        <row r="84">
          <cell r="B84" t="str">
            <v>(In millions of U.S. dollars)</v>
          </cell>
        </row>
        <row r="86">
          <cell r="B86">
            <v>36185.742696180554</v>
          </cell>
        </row>
        <row r="87">
          <cell r="B87">
            <v>36185.742696180554</v>
          </cell>
          <cell r="C87">
            <v>1990</v>
          </cell>
          <cell r="D87">
            <v>1991</v>
          </cell>
          <cell r="E87">
            <v>1992</v>
          </cell>
          <cell r="F87">
            <v>1993</v>
          </cell>
          <cell r="G87">
            <v>1994</v>
          </cell>
          <cell r="H87">
            <v>1995</v>
          </cell>
          <cell r="I87">
            <v>1996</v>
          </cell>
          <cell r="J87">
            <v>1997</v>
          </cell>
          <cell r="N87">
            <v>1998</v>
          </cell>
          <cell r="O87">
            <v>1998</v>
          </cell>
          <cell r="P87" t="str">
            <v>Difference</v>
          </cell>
          <cell r="R87">
            <v>1999</v>
          </cell>
          <cell r="S87">
            <v>1999</v>
          </cell>
          <cell r="T87" t="str">
            <v>Difference</v>
          </cell>
        </row>
        <row r="88">
          <cell r="J88" t="str">
            <v>Orig. Est.</v>
          </cell>
          <cell r="N88" t="str">
            <v>Pre-Mitch</v>
          </cell>
          <cell r="O88" t="str">
            <v>Post-Mitch</v>
          </cell>
          <cell r="R88" t="str">
            <v>Pre-Mitch</v>
          </cell>
          <cell r="S88" t="str">
            <v>Post-Mitch</v>
          </cell>
        </row>
        <row r="90">
          <cell r="B90" t="str">
            <v>Current Account</v>
          </cell>
          <cell r="N90">
            <v>-600.42587765999997</v>
          </cell>
          <cell r="O90">
            <v>-661.03351306000013</v>
          </cell>
          <cell r="P90">
            <v>-60.607635400000163</v>
          </cell>
          <cell r="R90">
            <v>-527.24091709313007</v>
          </cell>
          <cell r="S90">
            <v>-707.89881517200001</v>
          </cell>
          <cell r="T90">
            <v>-180.65789807886995</v>
          </cell>
        </row>
        <row r="91">
          <cell r="B91" t="str">
            <v>Trade balance</v>
          </cell>
          <cell r="N91">
            <v>-557.27099480000004</v>
          </cell>
          <cell r="O91">
            <v>-637.22144720000006</v>
          </cell>
          <cell r="P91">
            <v>-79.950452400000017</v>
          </cell>
          <cell r="R91">
            <v>-525.78104970513004</v>
          </cell>
          <cell r="S91">
            <v>-757.7254044</v>
          </cell>
          <cell r="T91">
            <v>-231.94435469486996</v>
          </cell>
        </row>
        <row r="92">
          <cell r="B92" t="str">
            <v xml:space="preserve">     Exports</v>
          </cell>
          <cell r="N92">
            <v>667.25585699999999</v>
          </cell>
          <cell r="O92">
            <v>616.74318700000003</v>
          </cell>
          <cell r="P92">
            <v>-50.512669999999957</v>
          </cell>
          <cell r="R92">
            <v>684.79139859999987</v>
          </cell>
          <cell r="S92">
            <v>601.07098140000005</v>
          </cell>
          <cell r="T92">
            <v>-83.720417199999815</v>
          </cell>
        </row>
        <row r="93">
          <cell r="B93" t="str">
            <v xml:space="preserve">     Imports</v>
          </cell>
          <cell r="N93">
            <v>-1224.5268518</v>
          </cell>
          <cell r="O93">
            <v>-1253.9646342000001</v>
          </cell>
          <cell r="P93">
            <v>-29.43778240000006</v>
          </cell>
          <cell r="R93">
            <v>-1210.5724483051299</v>
          </cell>
          <cell r="S93">
            <v>-1358.7963858000001</v>
          </cell>
          <cell r="T93">
            <v>-148.22393749487014</v>
          </cell>
        </row>
        <row r="94">
          <cell r="B94" t="str">
            <v>Services and private transfers (net)</v>
          </cell>
          <cell r="N94">
            <v>-43.154882860000015</v>
          </cell>
          <cell r="O94">
            <v>-23.812065860000018</v>
          </cell>
          <cell r="P94">
            <v>19.342816999999997</v>
          </cell>
          <cell r="R94">
            <v>-1.4598673879999922</v>
          </cell>
          <cell r="S94">
            <v>49.82658922799996</v>
          </cell>
          <cell r="T94">
            <v>51.286456615999953</v>
          </cell>
        </row>
        <row r="95">
          <cell r="B95" t="str">
            <v xml:space="preserve">     </v>
          </cell>
        </row>
        <row r="96">
          <cell r="B96" t="str">
            <v>Capital Account</v>
          </cell>
          <cell r="N96">
            <v>484.59999999999997</v>
          </cell>
          <cell r="O96">
            <v>505.23351306000012</v>
          </cell>
          <cell r="P96">
            <v>20.633513060000155</v>
          </cell>
          <cell r="R96">
            <v>512.07799999999997</v>
          </cell>
          <cell r="S96">
            <v>606.46517309594026</v>
          </cell>
          <cell r="T96">
            <v>94.387173095940284</v>
          </cell>
        </row>
        <row r="97">
          <cell r="B97" t="str">
            <v>Official capital (net)</v>
          </cell>
          <cell r="N97">
            <v>289.89999999999998</v>
          </cell>
          <cell r="O97">
            <v>300.10000000000002</v>
          </cell>
          <cell r="P97">
            <v>10.200000000000045</v>
          </cell>
          <cell r="R97">
            <v>288.07800000000003</v>
          </cell>
          <cell r="S97">
            <v>370.75200000000007</v>
          </cell>
          <cell r="T97">
            <v>82.674000000000035</v>
          </cell>
        </row>
        <row r="98">
          <cell r="B98" t="str">
            <v>Private capital</v>
          </cell>
          <cell r="N98">
            <v>194.7</v>
          </cell>
          <cell r="O98">
            <v>205.1335130600001</v>
          </cell>
          <cell r="P98">
            <v>10.433513060000109</v>
          </cell>
          <cell r="R98">
            <v>224</v>
          </cell>
          <cell r="S98">
            <v>235.71317309594019</v>
          </cell>
          <cell r="T98">
            <v>11.713173095940192</v>
          </cell>
        </row>
        <row r="100">
          <cell r="B100" t="str">
            <v>Overall balance</v>
          </cell>
          <cell r="N100">
            <v>-115.82587766</v>
          </cell>
          <cell r="O100">
            <v>-155.80000000000001</v>
          </cell>
          <cell r="P100">
            <v>-39.974122340000008</v>
          </cell>
          <cell r="R100">
            <v>-15.162917093130091</v>
          </cell>
          <cell r="S100">
            <v>-101.43364207605975</v>
          </cell>
          <cell r="T100">
            <v>-86.270724982929664</v>
          </cell>
        </row>
        <row r="102">
          <cell r="B102" t="str">
            <v>Net international reserves</v>
          </cell>
          <cell r="N102">
            <v>-29.5</v>
          </cell>
          <cell r="O102">
            <v>10</v>
          </cell>
          <cell r="P102">
            <v>39.5</v>
          </cell>
          <cell r="R102">
            <v>-115</v>
          </cell>
          <cell r="S102">
            <v>-120</v>
          </cell>
          <cell r="T102">
            <v>-5</v>
          </cell>
        </row>
        <row r="103">
          <cell r="B103" t="str">
            <v xml:space="preserve">       IMF, net (proposed)</v>
          </cell>
          <cell r="N103">
            <v>22.428000000000001</v>
          </cell>
          <cell r="O103">
            <v>22.428000000000001</v>
          </cell>
          <cell r="P103">
            <v>0</v>
          </cell>
          <cell r="R103">
            <v>64.152400000000014</v>
          </cell>
          <cell r="S103">
            <v>111.91440000000001</v>
          </cell>
          <cell r="T103">
            <v>47.762</v>
          </cell>
        </row>
        <row r="104">
          <cell r="B104" t="str">
            <v>Rescheduling and change in arrears</v>
          </cell>
          <cell r="N104">
            <v>145.32587766</v>
          </cell>
          <cell r="O104">
            <v>145.80000000000001</v>
          </cell>
          <cell r="P104">
            <v>0.47412234000000808</v>
          </cell>
          <cell r="R104">
            <v>130.66291709313009</v>
          </cell>
          <cell r="S104">
            <v>171.69999999999982</v>
          </cell>
          <cell r="T104">
            <v>41.037082906869728</v>
          </cell>
        </row>
        <row r="106">
          <cell r="B106" t="str">
            <v>Gap after Mitch</v>
          </cell>
          <cell r="O106">
            <v>60.133513060000155</v>
          </cell>
          <cell r="P106">
            <v>-455.09999999999997</v>
          </cell>
          <cell r="Q106">
            <v>-60.133513060000155</v>
          </cell>
          <cell r="S106">
            <v>180.22081517200027</v>
          </cell>
          <cell r="T106">
            <v>-347.34435792393992</v>
          </cell>
        </row>
        <row r="107">
          <cell r="B107" t="str">
            <v xml:space="preserve">     Identified financing</v>
          </cell>
          <cell r="O107">
            <v>60.133513060000155</v>
          </cell>
          <cell r="P107">
            <v>-455.09999999999997</v>
          </cell>
          <cell r="Q107">
            <v>-60.133513060000155</v>
          </cell>
          <cell r="S107">
            <v>130.48717309594022</v>
          </cell>
          <cell r="T107">
            <v>-397.07799999999997</v>
          </cell>
        </row>
        <row r="108">
          <cell r="B108" t="str">
            <v xml:space="preserve">           Private sector</v>
          </cell>
          <cell r="O108">
            <v>10.433513060000109</v>
          </cell>
          <cell r="P108">
            <v>-194.7</v>
          </cell>
          <cell r="Q108">
            <v>-10.433513060000109</v>
          </cell>
          <cell r="S108">
            <v>11.713173095940192</v>
          </cell>
          <cell r="T108">
            <v>-224</v>
          </cell>
        </row>
        <row r="109">
          <cell r="B109" t="str">
            <v xml:space="preserve">           Official capital</v>
          </cell>
          <cell r="O109">
            <v>10.200000000000045</v>
          </cell>
          <cell r="P109">
            <v>-289.89999999999998</v>
          </cell>
          <cell r="Q109">
            <v>-10.200000000000045</v>
          </cell>
          <cell r="S109">
            <v>82.674000000000035</v>
          </cell>
          <cell r="T109">
            <v>-288.07800000000003</v>
          </cell>
        </row>
        <row r="110">
          <cell r="B110" t="str">
            <v xml:space="preserve">                Of which: </v>
          </cell>
        </row>
        <row r="111">
          <cell r="B111" t="str">
            <v xml:space="preserve">                       World Bank</v>
          </cell>
          <cell r="S111">
            <v>50</v>
          </cell>
        </row>
        <row r="112">
          <cell r="B112" t="str">
            <v xml:space="preserve">                       Emerg. Trust Fund</v>
          </cell>
          <cell r="S112">
            <v>0</v>
          </cell>
        </row>
        <row r="113">
          <cell r="B113" t="str">
            <v xml:space="preserve">                       Bilateral assistance</v>
          </cell>
          <cell r="S113">
            <v>0</v>
          </cell>
        </row>
        <row r="114">
          <cell r="B114" t="str">
            <v xml:space="preserve">                       SSF</v>
          </cell>
          <cell r="S114">
            <v>25</v>
          </cell>
        </row>
        <row r="115">
          <cell r="B115" t="str">
            <v xml:space="preserve">                       IDB</v>
          </cell>
          <cell r="S115">
            <v>9</v>
          </cell>
        </row>
        <row r="116">
          <cell r="B116" t="str">
            <v xml:space="preserve">           Change in reserves</v>
          </cell>
          <cell r="O116">
            <v>39.5</v>
          </cell>
          <cell r="P116">
            <v>29.5</v>
          </cell>
          <cell r="Q116">
            <v>-39.5</v>
          </cell>
          <cell r="S116">
            <v>-5</v>
          </cell>
          <cell r="T116">
            <v>115</v>
          </cell>
        </row>
        <row r="117">
          <cell r="B117" t="str">
            <v xml:space="preserve">            Defferal</v>
          </cell>
          <cell r="S117">
            <v>41.099999999999994</v>
          </cell>
        </row>
        <row r="118">
          <cell r="B118" t="str">
            <v xml:space="preserve">     Unidentified financing</v>
          </cell>
          <cell r="N118">
            <v>0</v>
          </cell>
          <cell r="O118">
            <v>0</v>
          </cell>
          <cell r="P118">
            <v>0</v>
          </cell>
          <cell r="S118">
            <v>49.73364207606005</v>
          </cell>
          <cell r="T118">
            <v>49.73364207606005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2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-Out"/>
      <sheetName val="REAL"/>
      <sheetName val="P"/>
      <sheetName val="BOP"/>
      <sheetName val="XDEBT"/>
      <sheetName val="FIS"/>
      <sheetName val="DDEBT"/>
      <sheetName val="MON"/>
      <sheetName val="Quasi"/>
      <sheetName val="Con"/>
      <sheetName val="T1"/>
      <sheetName val="T2"/>
      <sheetName val="T3"/>
      <sheetName val="TSR"/>
      <sheetName val="MT"/>
      <sheetName val="MT2"/>
      <sheetName val="PDR"/>
      <sheetName val="Esc"/>
      <sheetName val="SUS-EXE"/>
      <sheetName val="Model"/>
      <sheetName val="CB"/>
      <sheetName val="DB"/>
      <sheetName val="DCB"/>
      <sheetName val="DD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frprtables"/>
      <sheetName val="Basicinput"/>
      <sheetName val="Outputables"/>
      <sheetName val="Index"/>
      <sheetName val="Documentation"/>
      <sheetName val="Monthinput"/>
      <sheetName val="C"/>
      <sheetName val="G"/>
      <sheetName val="SR"/>
      <sheetName val="I"/>
      <sheetName val="B"/>
      <sheetName val="F"/>
      <sheetName val="D"/>
      <sheetName val="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e 8"/>
    </sheetNames>
    <sheetDataSet>
      <sheetData sheetId="0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scription"/>
      <sheetName val="CBH old"/>
      <sheetName val="CBH new"/>
      <sheetName val="CAM"/>
      <sheetName val="Chart3"/>
      <sheetName val="CBH balance"/>
      <sheetName val="Banks old"/>
      <sheetName val="Banks new"/>
      <sheetName val="Chart1"/>
      <sheetName val="Chart2a"/>
      <sheetName val="Chart2b"/>
      <sheetName val="Banks balance"/>
      <sheetName val="Consolidation"/>
      <sheetName val="Chart4"/>
      <sheetName val="Chart2"/>
      <sheetName val="Indicators"/>
      <sheetName val="Chart Data"/>
      <sheetName val="Panel1"/>
      <sheetName val="Control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2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P table1 (before)"/>
      <sheetName val="DP table1 (after)"/>
      <sheetName val="DP Table2"/>
      <sheetName val="DP Table 3"/>
      <sheetName val="DP Table 4"/>
      <sheetName val="Table 5"/>
      <sheetName val="Table 6"/>
      <sheetName val="Table 7"/>
      <sheetName val="Table 8"/>
      <sheetName val="Assist"/>
      <sheetName val="Prp-PostCologne"/>
      <sheetName val="Int-PostCologne"/>
      <sheetName val="Int-PostNaples"/>
      <sheetName val="Prp-PostNaples"/>
      <sheetName val="Table 16"/>
      <sheetName val="Table 17"/>
      <sheetName val="Table 18"/>
      <sheetName val="Table 20"/>
      <sheetName val="Table 19"/>
      <sheetName val="Table 21"/>
      <sheetName val="burdensh"/>
      <sheetName val="Delivery"/>
      <sheetName val="Table 9"/>
      <sheetName val="Table 10"/>
      <sheetName val="Table 11"/>
      <sheetName val="HIPC status"/>
      <sheetName val="Table 14e"/>
      <sheetName val="Table 15e"/>
      <sheetName val="SEI"/>
      <sheetName val="Figure_2 "/>
      <sheetName val="Figure_3"/>
      <sheetName val="Figure 4"/>
      <sheetName val="Figure 5"/>
      <sheetName val="Figure 1"/>
      <sheetName val="Figure 3"/>
      <sheetName val="Figure 2"/>
      <sheetName val="DS Before"/>
      <sheetName val="DS category Before"/>
      <sheetName val="DS After"/>
      <sheetName val="DS category After"/>
      <sheetName val="DC Before"/>
      <sheetName val="DC After"/>
      <sheetName val="Bilateral Assistance"/>
      <sheetName val="Table 14"/>
      <sheetName val="Table 15"/>
      <sheetName val="Assistance"/>
      <sheetName val="NEW-ALL"/>
      <sheetName val="NEW-IDA"/>
      <sheetName val="NEW-IMF"/>
      <sheetName val="NEW-OTHMULT1"/>
      <sheetName val="NEW-OTHMULT2"/>
      <sheetName val="NEW-BIL"/>
      <sheetName val="150d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3">
          <cell r="A3" t="str">
            <v>Table 7. Cameroon:  External Debt Indicators, 1998/99-2018/19 1/</v>
          </cell>
        </row>
        <row r="8">
          <cell r="F8" t="str">
            <v>1998/99</v>
          </cell>
          <cell r="G8" t="str">
            <v>1999/00</v>
          </cell>
          <cell r="H8" t="str">
            <v>2000/01</v>
          </cell>
          <cell r="I8" t="str">
            <v>2001/02</v>
          </cell>
          <cell r="J8" t="str">
            <v>2002/03</v>
          </cell>
          <cell r="K8" t="str">
            <v>2003/04</v>
          </cell>
        </row>
        <row r="10">
          <cell r="F10" t="str">
            <v>(in millions of U.S. dollars)</v>
          </cell>
        </row>
        <row r="12">
          <cell r="A12" t="str">
            <v>Nominal debt stock after rescheduling (Naples terms)</v>
          </cell>
          <cell r="F12">
            <v>6357.7184168219273</v>
          </cell>
          <cell r="G12">
            <v>6481.660887150676</v>
          </cell>
          <cell r="H12">
            <v>6719.9666640959704</v>
          </cell>
          <cell r="I12">
            <v>6968.8356917664223</v>
          </cell>
          <cell r="J12">
            <v>7262.095267667215</v>
          </cell>
          <cell r="K12">
            <v>7579.7397630717069</v>
          </cell>
        </row>
        <row r="13">
          <cell r="A13" t="str">
            <v xml:space="preserve">    Multilateral</v>
          </cell>
          <cell r="F13">
            <v>1645.555550082544</v>
          </cell>
          <cell r="G13">
            <v>1716.6089949511547</v>
          </cell>
          <cell r="H13">
            <v>1859.8331109392902</v>
          </cell>
          <cell r="I13">
            <v>1994.5494521689329</v>
          </cell>
          <cell r="J13">
            <v>2151.7692840083319</v>
          </cell>
          <cell r="K13">
            <v>2324.5529891649776</v>
          </cell>
        </row>
        <row r="14">
          <cell r="A14" t="str">
            <v xml:space="preserve">    Official bilateral</v>
          </cell>
          <cell r="F14">
            <v>4480.3356982688983</v>
          </cell>
          <cell r="G14">
            <v>4533.2247237290358</v>
          </cell>
          <cell r="H14">
            <v>4628.3063846861951</v>
          </cell>
          <cell r="I14">
            <v>4742.4590711270039</v>
          </cell>
          <cell r="J14">
            <v>4878.4988151883981</v>
          </cell>
          <cell r="K14">
            <v>5023.3596054362442</v>
          </cell>
        </row>
        <row r="15">
          <cell r="A15" t="str">
            <v xml:space="preserve">    Multilateral: less new loans</v>
          </cell>
          <cell r="F15">
            <v>1645.555550082544</v>
          </cell>
          <cell r="G15">
            <v>1518.8578752643425</v>
          </cell>
          <cell r="H15">
            <v>1407.3756504263397</v>
          </cell>
          <cell r="I15">
            <v>1315.8118329598121</v>
          </cell>
          <cell r="J15">
            <v>1236.5782451322964</v>
          </cell>
          <cell r="K15">
            <v>1150.0403332518172</v>
          </cell>
        </row>
        <row r="16">
          <cell r="A16" t="str">
            <v xml:space="preserve">    Official Bilateral: less new loans</v>
          </cell>
          <cell r="F16">
            <v>4480.3356982688983</v>
          </cell>
          <cell r="G16">
            <v>4380.4229139655436</v>
          </cell>
          <cell r="H16">
            <v>4284.3024756910881</v>
          </cell>
          <cell r="I16">
            <v>4185.1083203923763</v>
          </cell>
          <cell r="J16">
            <v>4090.723733510712</v>
          </cell>
          <cell r="K16">
            <v>3982.6798143944184</v>
          </cell>
        </row>
        <row r="17">
          <cell r="A17" t="str">
            <v xml:space="preserve">     Of which:  Paris Club</v>
          </cell>
          <cell r="F17">
            <v>4405.9385717547839</v>
          </cell>
          <cell r="G17">
            <v>4312.0997123221568</v>
          </cell>
          <cell r="H17">
            <v>4222.0531989184283</v>
          </cell>
          <cell r="I17">
            <v>4128.9329684904433</v>
          </cell>
          <cell r="J17">
            <v>4038.4666833235046</v>
          </cell>
          <cell r="K17">
            <v>3933.0349030168104</v>
          </cell>
        </row>
        <row r="18">
          <cell r="A18" t="str">
            <v xml:space="preserve">    Commercial</v>
          </cell>
          <cell r="F18">
            <v>231.82716847048474</v>
          </cell>
          <cell r="G18">
            <v>231.82716847048474</v>
          </cell>
          <cell r="H18">
            <v>231.82716847048474</v>
          </cell>
          <cell r="I18">
            <v>231.82716847048474</v>
          </cell>
          <cell r="J18">
            <v>231.82716847048474</v>
          </cell>
          <cell r="K18">
            <v>231.82716847048474</v>
          </cell>
        </row>
        <row r="19">
          <cell r="A19" t="str">
            <v xml:space="preserve">    New debt</v>
          </cell>
          <cell r="F19">
            <v>0</v>
          </cell>
          <cell r="G19">
            <v>350.55292945030408</v>
          </cell>
          <cell r="H19">
            <v>796.46136950805749</v>
          </cell>
          <cell r="I19">
            <v>1236.0883699437481</v>
          </cell>
          <cell r="J19">
            <v>1702.9661205537213</v>
          </cell>
          <cell r="K19">
            <v>2215.1924469549863</v>
          </cell>
        </row>
        <row r="20">
          <cell r="A20" t="str">
            <v xml:space="preserve">       Of which:  multilateral</v>
          </cell>
          <cell r="F20">
            <v>0</v>
          </cell>
          <cell r="G20">
            <v>197.75111968681219</v>
          </cell>
          <cell r="H20">
            <v>452.4574605129506</v>
          </cell>
          <cell r="I20">
            <v>678.73761920912079</v>
          </cell>
          <cell r="J20">
            <v>915.19103887603535</v>
          </cell>
          <cell r="K20">
            <v>1174.5126559131604</v>
          </cell>
        </row>
        <row r="21">
          <cell r="A21" t="str">
            <v>Nominal debt before rescheduling</v>
          </cell>
          <cell r="F21">
            <v>7678.9449600214793</v>
          </cell>
          <cell r="G21">
            <v>7511.1881442628537</v>
          </cell>
          <cell r="H21">
            <v>7501.243456479624</v>
          </cell>
          <cell r="I21">
            <v>7523.0022720488987</v>
          </cell>
          <cell r="J21">
            <v>7583.559408530059</v>
          </cell>
          <cell r="K21">
            <v>7615.0859920347757</v>
          </cell>
        </row>
        <row r="22">
          <cell r="A22" t="str">
            <v xml:space="preserve">    Multilateral</v>
          </cell>
        </row>
        <row r="23">
          <cell r="A23" t="str">
            <v xml:space="preserve">    Official Bilateral</v>
          </cell>
        </row>
        <row r="24">
          <cell r="A24" t="str">
            <v xml:space="preserve">     o/w Paris Club</v>
          </cell>
        </row>
        <row r="25">
          <cell r="A25" t="str">
            <v xml:space="preserve">    Commercial</v>
          </cell>
        </row>
        <row r="26">
          <cell r="A26" t="str">
            <v xml:space="preserve">    New debt</v>
          </cell>
          <cell r="F26">
            <v>0</v>
          </cell>
          <cell r="G26">
            <v>350.55292945030408</v>
          </cell>
          <cell r="H26">
            <v>796.46136950805749</v>
          </cell>
          <cell r="I26">
            <v>1236.0883699437481</v>
          </cell>
          <cell r="J26">
            <v>1702.9661205537213</v>
          </cell>
          <cell r="K26">
            <v>2215.1924469549863</v>
          </cell>
        </row>
        <row r="27">
          <cell r="A27" t="str">
            <v xml:space="preserve">     o/w Multilateral</v>
          </cell>
          <cell r="F27">
            <v>0</v>
          </cell>
          <cell r="G27">
            <v>197.75111968681219</v>
          </cell>
          <cell r="H27">
            <v>452.4574605129506</v>
          </cell>
          <cell r="I27">
            <v>678.73761920912079</v>
          </cell>
          <cell r="J27">
            <v>915.19103887603535</v>
          </cell>
          <cell r="K27">
            <v>1174.5126559131604</v>
          </cell>
        </row>
        <row r="30">
          <cell r="A30" t="str">
            <v>NPV of debt after rescheduling (Naples terms)</v>
          </cell>
          <cell r="F30">
            <v>4896.2639910299586</v>
          </cell>
          <cell r="G30">
            <v>4877.3383868914507</v>
          </cell>
          <cell r="H30">
            <v>4932.9750505073152</v>
          </cell>
          <cell r="I30">
            <v>5019.077812326429</v>
          </cell>
          <cell r="J30">
            <v>5147.4463366523569</v>
          </cell>
          <cell r="K30">
            <v>5288.938031729067</v>
          </cell>
        </row>
        <row r="31">
          <cell r="A31" t="str">
            <v xml:space="preserve">    Multilateral</v>
          </cell>
          <cell r="F31">
            <v>1196.1020713170217</v>
          </cell>
          <cell r="G31">
            <v>1165.3370073683307</v>
          </cell>
          <cell r="H31">
            <v>1176.4484278245664</v>
          </cell>
          <cell r="I31">
            <v>1202.7865713837959</v>
          </cell>
          <cell r="J31">
            <v>1251.4629346671461</v>
          </cell>
          <cell r="K31">
            <v>1307.2090605836815</v>
          </cell>
        </row>
        <row r="32">
          <cell r="A32" t="str">
            <v xml:space="preserve">    Official bilateral</v>
          </cell>
          <cell r="F32">
            <v>3498.1324648042523</v>
          </cell>
          <cell r="G32">
            <v>3509.0190304369112</v>
          </cell>
          <cell r="H32">
            <v>3552.5474319396576</v>
          </cell>
          <cell r="I32">
            <v>3611.2692342055561</v>
          </cell>
          <cell r="J32">
            <v>3689.8704845806274</v>
          </cell>
          <cell r="K32">
            <v>3774.4748302734342</v>
          </cell>
        </row>
        <row r="33">
          <cell r="A33" t="str">
            <v xml:space="preserve">     Of which:  Paris Club</v>
          </cell>
          <cell r="F33">
            <v>3451.7647491762755</v>
          </cell>
          <cell r="G33">
            <v>3374.9318470540557</v>
          </cell>
          <cell r="H33">
            <v>3305.1674487777955</v>
          </cell>
          <cell r="I33">
            <v>3234.0994797880358</v>
          </cell>
          <cell r="J33">
            <v>3166.7786828105354</v>
          </cell>
          <cell r="K33">
            <v>3086.3295429253312</v>
          </cell>
        </row>
        <row r="34">
          <cell r="A34" t="str">
            <v xml:space="preserve">    Commercial</v>
          </cell>
          <cell r="F34">
            <v>202.0294549086847</v>
          </cell>
          <cell r="G34">
            <v>202.98234908620924</v>
          </cell>
          <cell r="H34">
            <v>203.97919074309212</v>
          </cell>
          <cell r="I34">
            <v>205.02200673707631</v>
          </cell>
          <cell r="J34">
            <v>206.11291740458381</v>
          </cell>
          <cell r="K34">
            <v>207.25414087195188</v>
          </cell>
        </row>
        <row r="35">
          <cell r="A35" t="str">
            <v xml:space="preserve">NPV of debt before rescheduling </v>
          </cell>
          <cell r="F35">
            <v>7178.8086124098627</v>
          </cell>
          <cell r="G35">
            <v>6835.1496784557667</v>
          </cell>
          <cell r="H35">
            <v>6606.5785789946094</v>
          </cell>
          <cell r="I35">
            <v>6433.8238312225039</v>
          </cell>
          <cell r="J35">
            <v>6299.4095131619924</v>
          </cell>
          <cell r="K35">
            <v>6127.3943616715569</v>
          </cell>
        </row>
        <row r="36">
          <cell r="A36" t="str">
            <v>Existing debt</v>
          </cell>
          <cell r="F36">
            <v>7178.8086124098627</v>
          </cell>
          <cell r="G36">
            <v>6656.1808244336307</v>
          </cell>
          <cell r="H36">
            <v>6198.6327095156203</v>
          </cell>
          <cell r="I36">
            <v>5786.7572840713437</v>
          </cell>
          <cell r="J36">
            <v>5391.4146549848429</v>
          </cell>
          <cell r="K36">
            <v>4927.854451482588</v>
          </cell>
        </row>
        <row r="37">
          <cell r="A37" t="str">
            <v>New debt</v>
          </cell>
          <cell r="F37">
            <v>0</v>
          </cell>
          <cell r="G37">
            <v>178.96885402213582</v>
          </cell>
          <cell r="H37">
            <v>407.94586947898887</v>
          </cell>
          <cell r="I37">
            <v>647.06654715116042</v>
          </cell>
          <cell r="J37">
            <v>907.99485817714947</v>
          </cell>
          <cell r="K37">
            <v>1199.5399101889689</v>
          </cell>
        </row>
        <row r="39">
          <cell r="F39" t="str">
            <v>(in percent of exports of goods and services) 2/</v>
          </cell>
        </row>
        <row r="40">
          <cell r="A40" t="str">
            <v>NPV of debt after recheduling 3/</v>
          </cell>
          <cell r="F40">
            <v>214.09233228700097</v>
          </cell>
          <cell r="G40">
            <v>200.5093982667959</v>
          </cell>
          <cell r="H40">
            <v>190.24573638043285</v>
          </cell>
          <cell r="I40">
            <v>178.74211063371231</v>
          </cell>
          <cell r="J40">
            <v>176.44679554962556</v>
          </cell>
          <cell r="K40">
            <v>171.15228521710506</v>
          </cell>
        </row>
        <row r="41">
          <cell r="A41" t="str">
            <v>of which: multilateral</v>
          </cell>
          <cell r="F41">
            <v>52.300342173279503</v>
          </cell>
          <cell r="G41">
            <v>47.907486335877437</v>
          </cell>
          <cell r="H41">
            <v>45.371058068106322</v>
          </cell>
          <cell r="I41">
            <v>42.834285191401541</v>
          </cell>
          <cell r="J41">
            <v>42.898285893497331</v>
          </cell>
          <cell r="K41">
            <v>42.301841434557232</v>
          </cell>
        </row>
        <row r="42">
          <cell r="A42" t="str">
            <v>NPV of debt before recheduling 3/</v>
          </cell>
          <cell r="F42">
            <v>313.89808263780623</v>
          </cell>
          <cell r="G42">
            <v>273.63834657221537</v>
          </cell>
          <cell r="H42">
            <v>239.05724888115122</v>
          </cell>
          <cell r="I42">
            <v>206.08112672405207</v>
          </cell>
          <cell r="J42">
            <v>184.80966621791777</v>
          </cell>
          <cell r="K42">
            <v>159.46746691467638</v>
          </cell>
        </row>
        <row r="44">
          <cell r="A44" t="str">
            <v>Debt service</v>
          </cell>
          <cell r="F44">
            <v>0</v>
          </cell>
          <cell r="G44">
            <v>15.844175989279041</v>
          </cell>
          <cell r="H44">
            <v>14.402673888557688</v>
          </cell>
          <cell r="I44">
            <v>12.903545013174575</v>
          </cell>
          <cell r="J44">
            <v>11.279086675075279</v>
          </cell>
          <cell r="K44">
            <v>10.836387145750013</v>
          </cell>
        </row>
        <row r="45">
          <cell r="A45" t="str">
            <v>o/w multilateral</v>
          </cell>
          <cell r="F45">
            <v>0</v>
          </cell>
          <cell r="G45">
            <v>6.5853679907865557</v>
          </cell>
          <cell r="H45">
            <v>5.6890520286756203</v>
          </cell>
          <cell r="I45">
            <v>4.5987045527079138</v>
          </cell>
          <cell r="J45">
            <v>3.7731955922620837</v>
          </cell>
          <cell r="K45">
            <v>3.627021230078066</v>
          </cell>
        </row>
        <row r="47">
          <cell r="F47" t="str">
            <v>(in percent)</v>
          </cell>
        </row>
        <row r="48">
          <cell r="A48" t="str">
            <v>NPV of debt-to-revenue ratio (after resched.) 4/</v>
          </cell>
          <cell r="F48">
            <v>343.91371831196022</v>
          </cell>
          <cell r="G48">
            <v>287.44191808149083</v>
          </cell>
          <cell r="H48">
            <v>270.14282167708978</v>
          </cell>
          <cell r="I48">
            <v>264.18492837646733</v>
          </cell>
          <cell r="J48">
            <v>240.06578394437298</v>
          </cell>
          <cell r="K48">
            <v>220.32608312369445</v>
          </cell>
        </row>
        <row r="49">
          <cell r="A49" t="str">
            <v>NPV of debt-to-revenue ratio (before resched.) 4/</v>
          </cell>
          <cell r="F49">
            <v>504.23971572342731</v>
          </cell>
          <cell r="G49">
            <v>402.82391298291867</v>
          </cell>
          <cell r="H49">
            <v>361.79379799974424</v>
          </cell>
          <cell r="I49">
            <v>338.65171085093749</v>
          </cell>
          <cell r="J49">
            <v>293.79085943951418</v>
          </cell>
          <cell r="K49">
            <v>255.25441806319517</v>
          </cell>
        </row>
        <row r="50">
          <cell r="A50" t="str">
            <v>NPV of debt-to-GDP ratio (after rescheduling)</v>
          </cell>
          <cell r="F50">
            <v>53.299164479312523</v>
          </cell>
          <cell r="G50">
            <v>54.646540650844642</v>
          </cell>
          <cell r="H50">
            <v>51.588211333267473</v>
          </cell>
          <cell r="I50">
            <v>48.285871428669786</v>
          </cell>
          <cell r="J50">
            <v>45.169900529984119</v>
          </cell>
          <cell r="K50">
            <v>42.447296666404199</v>
          </cell>
        </row>
        <row r="51">
          <cell r="A51" t="str">
            <v>NPV of debt-to-GDP ratio (before rescheduling)</v>
          </cell>
          <cell r="F51">
            <v>78.146215502128442</v>
          </cell>
          <cell r="G51">
            <v>74.576998179864106</v>
          </cell>
          <cell r="H51">
            <v>64.824243163952318</v>
          </cell>
          <cell r="I51">
            <v>55.671306294825499</v>
          </cell>
          <cell r="J51">
            <v>47.310772712191806</v>
          </cell>
          <cell r="K51">
            <v>39.549357276655115</v>
          </cell>
        </row>
        <row r="52">
          <cell r="A52" t="str">
            <v>Grant element in total debt</v>
          </cell>
          <cell r="F52">
            <v>22.987089549689671</v>
          </cell>
          <cell r="G52">
            <v>24.751719168765121</v>
          </cell>
          <cell r="H52">
            <v>26.592269023243094</v>
          </cell>
          <cell r="I52">
            <v>27.978244367902143</v>
          </cell>
          <cell r="J52">
            <v>29.118991875937503</v>
          </cell>
          <cell r="K52">
            <v>30.222696331915849</v>
          </cell>
        </row>
        <row r="53">
          <cell r="A53" t="str">
            <v>Grant element in new borrowing</v>
          </cell>
          <cell r="F53">
            <v>0</v>
          </cell>
          <cell r="G53">
            <v>48.946695638009999</v>
          </cell>
          <cell r="H53">
            <v>48.780206410894635</v>
          </cell>
          <cell r="I53">
            <v>47.652080313593828</v>
          </cell>
          <cell r="J53">
            <v>46.681566519836935</v>
          </cell>
          <cell r="K53">
            <v>45.849404107626768</v>
          </cell>
        </row>
        <row r="55">
          <cell r="A55" t="str">
            <v>Sources: Cameroonian authorities; and staff estimates and projections.</v>
          </cell>
        </row>
        <row r="57">
          <cell r="A57" t="str">
            <v>1/ All debt indicators refer to public and publicly guaranteed (PPG) debt and are defined after rescheduling, unless otherwise indicated.</v>
          </cell>
        </row>
        <row r="58">
          <cell r="A58" t="str">
            <v>2/ As defined in IMF, Balance of Payments Manual, 5th edition, 1993.</v>
          </cell>
        </row>
        <row r="59">
          <cell r="A59" t="str">
            <v>3/ Based on a three-year average of exports on the previous year (e.g., export average over 1997-99 for NPV of debt-to-exports ratio in 1999).</v>
          </cell>
        </row>
        <row r="60">
          <cell r="A60" t="str">
            <v>4/ Revenues are defined as central government revenues, excluding grants.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2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sic Data"/>
    </sheetNames>
    <sheetDataSet>
      <sheetData sheetId="0" refreshError="1"/>
    </sheetDataSet>
  </externalBook>
</externalLink>
</file>

<file path=xl/externalLinks/externalLink2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e 1"/>
      <sheetName val="Table 1a (IDB)"/>
      <sheetName val="Spring"/>
      <sheetName val="Table 2"/>
      <sheetName val="Table 3 "/>
      <sheetName val="Table 4"/>
      <sheetName val="Table 5"/>
      <sheetName val="Table 6"/>
      <sheetName val="Table  7"/>
      <sheetName val="Table 8"/>
      <sheetName val="Com. Banks"/>
      <sheetName val="Macro Proj."/>
      <sheetName val="Basic Data"/>
      <sheetName val="BOP-SEI"/>
      <sheetName val="Fiscal-Inputs"/>
      <sheetName val="Real-Inpu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2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e 1"/>
      <sheetName val="Table 1a (IDB)"/>
      <sheetName val="Spring"/>
      <sheetName val="Table 2"/>
      <sheetName val="Table 3 "/>
      <sheetName val="Table 4"/>
      <sheetName val="Table 5"/>
      <sheetName val="Table 6"/>
      <sheetName val="Table  7"/>
      <sheetName val="Table 8"/>
      <sheetName val="Com. Banks"/>
      <sheetName val="Macro Proj."/>
      <sheetName val="Basic Data"/>
      <sheetName val="BOP-SEI"/>
      <sheetName val="Fiscal-Inputs"/>
      <sheetName val="Real-Inputs"/>
      <sheetName val="RED47"/>
      <sheetName val="IMATA"/>
      <sheetName val="150d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2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BCHDIC97"/>
      <sheetName val="Sheet1"/>
      <sheetName val="Basic Data"/>
      <sheetName val="Table"/>
      <sheetName val="Table_GEF"/>
      <sheetName val="Basic_Data"/>
    </sheetNames>
    <sheetDataSet>
      <sheetData sheetId="0" refreshError="1">
        <row r="1">
          <cell r="A1" t="str">
            <v>CON APERTURAS SUGERIDAS</v>
          </cell>
          <cell r="O1" t="str">
            <v xml:space="preserve"> </v>
          </cell>
          <cell r="P1">
            <v>0</v>
          </cell>
          <cell r="Q1">
            <v>0</v>
          </cell>
          <cell r="R1">
            <v>0</v>
          </cell>
          <cell r="S1">
            <v>1000</v>
          </cell>
          <cell r="T1">
            <v>7000586</v>
          </cell>
        </row>
        <row r="2">
          <cell r="P2">
            <v>0</v>
          </cell>
          <cell r="Q2">
            <v>0</v>
          </cell>
          <cell r="R2">
            <v>0</v>
          </cell>
          <cell r="T2">
            <v>1411272</v>
          </cell>
        </row>
        <row r="3">
          <cell r="A3" t="str">
            <v xml:space="preserve"> </v>
          </cell>
          <cell r="P3">
            <v>47.5</v>
          </cell>
          <cell r="Q3">
            <v>47.5</v>
          </cell>
          <cell r="R3">
            <v>47466</v>
          </cell>
          <cell r="T3">
            <v>2422686</v>
          </cell>
        </row>
        <row r="4">
          <cell r="A4" t="str">
            <v xml:space="preserve"> </v>
          </cell>
          <cell r="O4" t="str">
            <v>Apéndice III, Anexo 1</v>
          </cell>
          <cell r="P4">
            <v>515.70000000000005</v>
          </cell>
          <cell r="Q4">
            <v>515.70000000000005</v>
          </cell>
          <cell r="R4">
            <v>515739</v>
          </cell>
          <cell r="T4">
            <v>0</v>
          </cell>
        </row>
        <row r="5">
          <cell r="A5" t="str">
            <v>BALANCE DETALLADO DEL BANCO CENTRAL DE HONDURAS</v>
          </cell>
          <cell r="P5">
            <v>769</v>
          </cell>
          <cell r="Q5">
            <v>769</v>
          </cell>
          <cell r="R5">
            <v>768956</v>
          </cell>
          <cell r="T5">
            <v>48056</v>
          </cell>
        </row>
        <row r="6">
          <cell r="A6" t="str">
            <v>(Saldo en miles de lempiras)</v>
          </cell>
          <cell r="M6" t="str">
            <v xml:space="preserve">                        Tipo de Cambio L13.0869 = US$ 1.0</v>
          </cell>
          <cell r="P6">
            <v>-8.1999999999999993</v>
          </cell>
          <cell r="Q6">
            <v>-8.1999999999999993</v>
          </cell>
          <cell r="R6">
            <v>-8177</v>
          </cell>
          <cell r="T6">
            <v>51102</v>
          </cell>
        </row>
        <row r="7">
          <cell r="P7">
            <v>-279.89999999999998</v>
          </cell>
          <cell r="Q7">
            <v>-279.89999999999998</v>
          </cell>
          <cell r="R7">
            <v>-279913</v>
          </cell>
          <cell r="T7">
            <v>708469</v>
          </cell>
        </row>
        <row r="8">
          <cell r="A8">
            <v>35947</v>
          </cell>
          <cell r="N8" t="str">
            <v>Tipo de cambio</v>
          </cell>
          <cell r="O8">
            <v>13.094200000000001</v>
          </cell>
          <cell r="P8">
            <v>-27.5</v>
          </cell>
          <cell r="Q8">
            <v>-27.5</v>
          </cell>
          <cell r="R8">
            <v>-27462</v>
          </cell>
          <cell r="T8">
            <v>242854</v>
          </cell>
        </row>
        <row r="9">
          <cell r="A9">
            <v>35947.60937662037</v>
          </cell>
          <cell r="B9" t="str">
            <v>OFICINA</v>
          </cell>
          <cell r="C9" t="str">
            <v>SUCURSAL</v>
          </cell>
          <cell r="D9" t="str">
            <v>SUCURSAL</v>
          </cell>
          <cell r="E9" t="str">
            <v>SUCURSAL</v>
          </cell>
          <cell r="F9" t="str">
            <v>SUCURSAL</v>
          </cell>
          <cell r="L9" t="str">
            <v>FIDEICOMISO</v>
          </cell>
          <cell r="M9" t="str">
            <v xml:space="preserve">FIDEICOMISOS </v>
          </cell>
          <cell r="N9" t="str">
            <v xml:space="preserve">FIDEICOMISOS </v>
          </cell>
          <cell r="P9">
            <v>969.1</v>
          </cell>
          <cell r="Q9">
            <v>969.1</v>
          </cell>
          <cell r="T9">
            <v>135712</v>
          </cell>
        </row>
        <row r="10">
          <cell r="A10" t="str">
            <v>DICIEMBRE  1997 /p</v>
          </cell>
          <cell r="B10" t="str">
            <v>CENTRAL</v>
          </cell>
          <cell r="C10" t="str">
            <v>S.P.S</v>
          </cell>
          <cell r="D10" t="str">
            <v>LA CEIBA</v>
          </cell>
          <cell r="E10" t="str">
            <v>CHOLUTECA</v>
          </cell>
          <cell r="F10" t="str">
            <v>SANTA ROSA</v>
          </cell>
          <cell r="G10" t="str">
            <v>SUB-TOTAL</v>
          </cell>
          <cell r="H10" t="str">
            <v>FOPEME</v>
          </cell>
          <cell r="I10" t="str">
            <v xml:space="preserve">  PRI</v>
          </cell>
          <cell r="J10" t="str">
            <v>UPCA/FONDEI</v>
          </cell>
          <cell r="K10" t="str">
            <v>FOVI</v>
          </cell>
          <cell r="L10" t="str">
            <v>TRANSPORTE</v>
          </cell>
          <cell r="M10" t="str">
            <v xml:space="preserve">FONDEPRO </v>
          </cell>
          <cell r="N10" t="str">
            <v>CRED. Y VAL.</v>
          </cell>
          <cell r="O10" t="str">
            <v>TOTAL</v>
          </cell>
          <cell r="T10">
            <v>151070</v>
          </cell>
        </row>
        <row r="11">
          <cell r="A11" t="str">
            <v>I. ACTIVOS INTERNACIONALES</v>
          </cell>
          <cell r="B11">
            <v>10326937</v>
          </cell>
          <cell r="C11">
            <v>76026</v>
          </cell>
          <cell r="D11">
            <v>18272</v>
          </cell>
          <cell r="E11">
            <v>14775</v>
          </cell>
          <cell r="F11">
            <v>1134</v>
          </cell>
          <cell r="G11">
            <v>10437144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10437144</v>
          </cell>
          <cell r="T11">
            <v>1720</v>
          </cell>
        </row>
        <row r="12">
          <cell r="A12" t="str">
            <v>-</v>
          </cell>
          <cell r="B12" t="str">
            <v>-</v>
          </cell>
          <cell r="C12" t="str">
            <v>-</v>
          </cell>
          <cell r="D12" t="str">
            <v>-</v>
          </cell>
          <cell r="E12" t="str">
            <v>-</v>
          </cell>
          <cell r="F12" t="str">
            <v>-</v>
          </cell>
          <cell r="G12" t="str">
            <v>-</v>
          </cell>
          <cell r="H12" t="str">
            <v>-</v>
          </cell>
          <cell r="I12" t="str">
            <v>-</v>
          </cell>
          <cell r="J12" t="str">
            <v>-</v>
          </cell>
          <cell r="K12" t="str">
            <v>-</v>
          </cell>
          <cell r="L12" t="str">
            <v>-</v>
          </cell>
          <cell r="M12" t="str">
            <v>-</v>
          </cell>
          <cell r="N12" t="str">
            <v>-</v>
          </cell>
          <cell r="O12" t="str">
            <v>-</v>
          </cell>
          <cell r="T12">
            <v>518</v>
          </cell>
        </row>
        <row r="13">
          <cell r="T13">
            <v>1286382</v>
          </cell>
        </row>
        <row r="14">
          <cell r="A14" t="str">
            <v xml:space="preserve">  1. Disp. Internac. (C.P.)</v>
          </cell>
          <cell r="B14">
            <v>7625722</v>
          </cell>
          <cell r="C14">
            <v>76026</v>
          </cell>
          <cell r="D14">
            <v>18272</v>
          </cell>
          <cell r="E14">
            <v>14775</v>
          </cell>
          <cell r="F14">
            <v>1134</v>
          </cell>
          <cell r="G14">
            <v>7735929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7735929</v>
          </cell>
          <cell r="T14">
            <v>2670558</v>
          </cell>
        </row>
        <row r="15">
          <cell r="A15" t="str">
            <v>-</v>
          </cell>
          <cell r="B15" t="str">
            <v>-</v>
          </cell>
          <cell r="C15" t="str">
            <v>-</v>
          </cell>
          <cell r="D15" t="str">
            <v>-</v>
          </cell>
          <cell r="E15" t="str">
            <v>-</v>
          </cell>
          <cell r="F15" t="str">
            <v>-</v>
          </cell>
          <cell r="G15" t="str">
            <v>-</v>
          </cell>
          <cell r="H15" t="str">
            <v>-</v>
          </cell>
          <cell r="I15" t="str">
            <v>-</v>
          </cell>
          <cell r="J15" t="str">
            <v>-</v>
          </cell>
          <cell r="K15" t="str">
            <v>-</v>
          </cell>
          <cell r="L15" t="str">
            <v>-</v>
          </cell>
          <cell r="M15" t="str">
            <v>-</v>
          </cell>
          <cell r="N15" t="str">
            <v>-</v>
          </cell>
          <cell r="O15" t="str">
            <v>-</v>
          </cell>
          <cell r="T15">
            <v>1028725</v>
          </cell>
        </row>
        <row r="16">
          <cell r="A16" t="str">
            <v xml:space="preserve">     A. Tenencia de DEG</v>
          </cell>
          <cell r="B16">
            <v>992</v>
          </cell>
          <cell r="G16">
            <v>992</v>
          </cell>
          <cell r="O16">
            <v>992</v>
          </cell>
          <cell r="T16">
            <v>232301</v>
          </cell>
        </row>
        <row r="17">
          <cell r="A17" t="str">
            <v>-</v>
          </cell>
          <cell r="B17" t="str">
            <v>-</v>
          </cell>
          <cell r="C17" t="str">
            <v>-</v>
          </cell>
          <cell r="D17" t="str">
            <v>-</v>
          </cell>
          <cell r="E17" t="str">
            <v>-</v>
          </cell>
          <cell r="F17" t="str">
            <v>-</v>
          </cell>
          <cell r="G17" t="str">
            <v>-</v>
          </cell>
          <cell r="H17" t="str">
            <v>-</v>
          </cell>
          <cell r="I17" t="str">
            <v>-</v>
          </cell>
          <cell r="J17" t="str">
            <v>-</v>
          </cell>
          <cell r="K17" t="str">
            <v>-</v>
          </cell>
          <cell r="L17" t="str">
            <v>-</v>
          </cell>
          <cell r="M17" t="str">
            <v>-</v>
          </cell>
          <cell r="N17" t="str">
            <v>-</v>
          </cell>
          <cell r="O17" t="str">
            <v>-</v>
          </cell>
          <cell r="T17">
            <v>4078972</v>
          </cell>
        </row>
        <row r="18">
          <cell r="A18" t="str">
            <v xml:space="preserve">     B. Oro y Divisas</v>
          </cell>
          <cell r="B18">
            <v>7572354</v>
          </cell>
          <cell r="C18">
            <v>76026</v>
          </cell>
          <cell r="D18">
            <v>18272</v>
          </cell>
          <cell r="E18">
            <v>14775</v>
          </cell>
          <cell r="F18">
            <v>1134</v>
          </cell>
          <cell r="G18">
            <v>7682561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7682561</v>
          </cell>
          <cell r="T18">
            <v>4274021</v>
          </cell>
        </row>
        <row r="19">
          <cell r="A19" t="str">
            <v xml:space="preserve">    </v>
          </cell>
          <cell r="B19" t="str">
            <v>-</v>
          </cell>
          <cell r="C19" t="str">
            <v>-</v>
          </cell>
          <cell r="D19" t="str">
            <v>-</v>
          </cell>
          <cell r="E19" t="str">
            <v>-</v>
          </cell>
          <cell r="F19" t="str">
            <v>-</v>
          </cell>
          <cell r="G19" t="str">
            <v>-</v>
          </cell>
          <cell r="H19" t="str">
            <v>-</v>
          </cell>
          <cell r="I19" t="str">
            <v>-</v>
          </cell>
          <cell r="J19" t="str">
            <v>-</v>
          </cell>
          <cell r="K19" t="str">
            <v>-</v>
          </cell>
          <cell r="L19" t="str">
            <v>-</v>
          </cell>
          <cell r="M19" t="str">
            <v>-</v>
          </cell>
          <cell r="N19" t="str">
            <v>-</v>
          </cell>
          <cell r="O19" t="str">
            <v>-</v>
          </cell>
          <cell r="T19">
            <v>179550</v>
          </cell>
        </row>
        <row r="20">
          <cell r="A20" t="str">
            <v xml:space="preserve">        a) Oro</v>
          </cell>
          <cell r="B20">
            <v>84178</v>
          </cell>
          <cell r="G20">
            <v>84178</v>
          </cell>
          <cell r="O20">
            <v>84178</v>
          </cell>
          <cell r="T20">
            <v>214488</v>
          </cell>
        </row>
        <row r="21">
          <cell r="A21" t="str">
            <v xml:space="preserve">        b) Bill. y Mons. Extranj.</v>
          </cell>
          <cell r="B21">
            <v>59355</v>
          </cell>
          <cell r="C21">
            <v>76026</v>
          </cell>
          <cell r="D21">
            <v>18272</v>
          </cell>
          <cell r="E21">
            <v>14775</v>
          </cell>
          <cell r="F21">
            <v>1134</v>
          </cell>
          <cell r="G21">
            <v>169562</v>
          </cell>
          <cell r="O21">
            <v>169562</v>
          </cell>
        </row>
        <row r="22">
          <cell r="A22" t="str">
            <v xml:space="preserve">        c) Dep. a Vta. Bco. Ext.</v>
          </cell>
          <cell r="B22">
            <v>1140274</v>
          </cell>
          <cell r="C22" t="str">
            <v xml:space="preserve"> </v>
          </cell>
          <cell r="E22" t="str">
            <v xml:space="preserve"> </v>
          </cell>
          <cell r="G22">
            <v>1140274</v>
          </cell>
          <cell r="H22" t="str">
            <v xml:space="preserve"> </v>
          </cell>
          <cell r="O22">
            <v>1140274</v>
          </cell>
          <cell r="T22">
            <v>22515</v>
          </cell>
        </row>
        <row r="23">
          <cell r="A23" t="str">
            <v xml:space="preserve">        d) Dep. a plazo Bco. Ext.</v>
          </cell>
          <cell r="B23">
            <v>6140368</v>
          </cell>
          <cell r="G23">
            <v>6140368</v>
          </cell>
          <cell r="O23">
            <v>6140368</v>
          </cell>
          <cell r="T23">
            <v>23497</v>
          </cell>
        </row>
        <row r="24">
          <cell r="A24" t="str">
            <v xml:space="preserve">        e) Inv. en Bcos. del Ext.</v>
          </cell>
          <cell r="B24">
            <v>148179</v>
          </cell>
          <cell r="G24">
            <v>148179</v>
          </cell>
          <cell r="O24">
            <v>148179</v>
          </cell>
          <cell r="T24">
            <v>0</v>
          </cell>
        </row>
        <row r="25">
          <cell r="T25">
            <v>306767</v>
          </cell>
        </row>
        <row r="26">
          <cell r="A26" t="str">
            <v xml:space="preserve">     C. Aporte en Oro y Divisas</v>
          </cell>
          <cell r="B26">
            <v>52376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52376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52376</v>
          </cell>
          <cell r="T26">
            <v>606149</v>
          </cell>
        </row>
        <row r="27">
          <cell r="A27" t="str">
            <v>-</v>
          </cell>
          <cell r="B27" t="str">
            <v>-</v>
          </cell>
          <cell r="C27" t="str">
            <v>-</v>
          </cell>
          <cell r="D27" t="str">
            <v>-</v>
          </cell>
          <cell r="E27" t="str">
            <v>-</v>
          </cell>
          <cell r="F27" t="str">
            <v>-</v>
          </cell>
          <cell r="G27" t="str">
            <v>-</v>
          </cell>
          <cell r="H27" t="str">
            <v>-</v>
          </cell>
          <cell r="I27" t="str">
            <v>-</v>
          </cell>
          <cell r="J27" t="str">
            <v>-</v>
          </cell>
          <cell r="K27" t="str">
            <v>-</v>
          </cell>
          <cell r="L27" t="str">
            <v>-</v>
          </cell>
          <cell r="M27" t="str">
            <v>-</v>
          </cell>
          <cell r="N27" t="str">
            <v>-</v>
          </cell>
          <cell r="O27" t="str">
            <v>-</v>
          </cell>
          <cell r="T27">
            <v>172139</v>
          </cell>
        </row>
        <row r="28">
          <cell r="A28" t="str">
            <v xml:space="preserve">        a) FOCEM</v>
          </cell>
          <cell r="B28">
            <v>52376</v>
          </cell>
          <cell r="G28">
            <v>52376</v>
          </cell>
          <cell r="O28">
            <v>52376</v>
          </cell>
          <cell r="T28">
            <v>34911</v>
          </cell>
        </row>
        <row r="29">
          <cell r="T29" t="str">
            <v xml:space="preserve"> </v>
          </cell>
        </row>
        <row r="30">
          <cell r="A30" t="str">
            <v xml:space="preserve">  2. Otros Activos Internacs. (L.P.)</v>
          </cell>
          <cell r="B30">
            <v>1284695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1284695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1284695</v>
          </cell>
          <cell r="T30">
            <v>0</v>
          </cell>
        </row>
        <row r="31">
          <cell r="A31" t="str">
            <v>-</v>
          </cell>
          <cell r="B31" t="str">
            <v>-</v>
          </cell>
          <cell r="C31" t="str">
            <v>-</v>
          </cell>
          <cell r="D31" t="str">
            <v>-</v>
          </cell>
          <cell r="E31" t="str">
            <v>-</v>
          </cell>
          <cell r="F31" t="str">
            <v>-</v>
          </cell>
          <cell r="G31" t="str">
            <v>-</v>
          </cell>
          <cell r="H31" t="str">
            <v>-</v>
          </cell>
          <cell r="I31" t="str">
            <v>-</v>
          </cell>
          <cell r="J31" t="str">
            <v>-</v>
          </cell>
          <cell r="K31" t="str">
            <v>-</v>
          </cell>
          <cell r="L31" t="str">
            <v>-</v>
          </cell>
          <cell r="M31" t="str">
            <v>-</v>
          </cell>
          <cell r="N31" t="str">
            <v>-</v>
          </cell>
          <cell r="O31" t="str">
            <v>-</v>
          </cell>
        </row>
        <row r="32">
          <cell r="A32" t="str">
            <v xml:space="preserve">     A. Aportes en M/E a Inst. Int.</v>
          </cell>
          <cell r="B32">
            <v>515739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515739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515739</v>
          </cell>
          <cell r="T32">
            <v>0</v>
          </cell>
        </row>
        <row r="33">
          <cell r="A33" t="str">
            <v>-</v>
          </cell>
          <cell r="B33" t="str">
            <v>-</v>
          </cell>
          <cell r="C33" t="str">
            <v>-</v>
          </cell>
          <cell r="D33" t="str">
            <v>-</v>
          </cell>
          <cell r="E33" t="str">
            <v>-</v>
          </cell>
          <cell r="F33" t="str">
            <v>-</v>
          </cell>
          <cell r="G33" t="str">
            <v>-</v>
          </cell>
          <cell r="H33" t="str">
            <v>-</v>
          </cell>
          <cell r="I33" t="str">
            <v>-</v>
          </cell>
          <cell r="J33" t="str">
            <v>-</v>
          </cell>
          <cell r="K33" t="str">
            <v>-</v>
          </cell>
          <cell r="L33" t="str">
            <v>-</v>
          </cell>
          <cell r="M33" t="str">
            <v>-</v>
          </cell>
          <cell r="N33" t="str">
            <v>-</v>
          </cell>
          <cell r="O33" t="str">
            <v>-</v>
          </cell>
          <cell r="T33">
            <v>0</v>
          </cell>
        </row>
        <row r="34">
          <cell r="A34" t="str">
            <v xml:space="preserve">        a) BIRF</v>
          </cell>
          <cell r="B34">
            <v>3065</v>
          </cell>
          <cell r="G34">
            <v>3065</v>
          </cell>
          <cell r="O34">
            <v>3065</v>
          </cell>
          <cell r="T34">
            <v>0</v>
          </cell>
        </row>
        <row r="35">
          <cell r="A35" t="str">
            <v xml:space="preserve">        b) Corp. Financ. Internac.</v>
          </cell>
          <cell r="B35">
            <v>9362</v>
          </cell>
          <cell r="G35">
            <v>9362</v>
          </cell>
          <cell r="O35">
            <v>9362</v>
          </cell>
          <cell r="T35">
            <v>0</v>
          </cell>
        </row>
        <row r="36">
          <cell r="A36" t="str">
            <v xml:space="preserve">        c) BID</v>
          </cell>
          <cell r="B36">
            <v>214507</v>
          </cell>
          <cell r="G36">
            <v>214507</v>
          </cell>
          <cell r="O36">
            <v>214507</v>
          </cell>
          <cell r="T36">
            <v>0</v>
          </cell>
        </row>
        <row r="37">
          <cell r="A37" t="str">
            <v xml:space="preserve">        d) Asoc. Internac. de Fom.</v>
          </cell>
          <cell r="B37">
            <v>474</v>
          </cell>
          <cell r="G37">
            <v>474</v>
          </cell>
          <cell r="O37">
            <v>474</v>
          </cell>
          <cell r="T37">
            <v>0</v>
          </cell>
        </row>
        <row r="38">
          <cell r="A38" t="str">
            <v xml:space="preserve">        e) BLADEX</v>
          </cell>
          <cell r="B38">
            <v>12567</v>
          </cell>
          <cell r="G38">
            <v>12567</v>
          </cell>
          <cell r="O38">
            <v>12567</v>
          </cell>
          <cell r="T38">
            <v>128304</v>
          </cell>
        </row>
        <row r="39">
          <cell r="A39" t="str">
            <v xml:space="preserve">        f)  BCIE</v>
          </cell>
          <cell r="B39">
            <v>263455</v>
          </cell>
          <cell r="G39">
            <v>263455</v>
          </cell>
          <cell r="O39">
            <v>263455</v>
          </cell>
          <cell r="T39">
            <v>0</v>
          </cell>
        </row>
        <row r="40">
          <cell r="A40" t="str">
            <v xml:space="preserve">        g) Corp. Interamer. de Inversiones</v>
          </cell>
          <cell r="B40">
            <v>12309</v>
          </cell>
          <cell r="C40" t="str">
            <v xml:space="preserve"> </v>
          </cell>
          <cell r="G40">
            <v>12309</v>
          </cell>
          <cell r="O40">
            <v>12309</v>
          </cell>
          <cell r="T40">
            <v>0</v>
          </cell>
        </row>
        <row r="41">
          <cell r="T41">
            <v>0</v>
          </cell>
        </row>
        <row r="42">
          <cell r="A42" t="str">
            <v xml:space="preserve">     B. Aportes en M/N a Inst. Int.</v>
          </cell>
          <cell r="B42">
            <v>768956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768956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768956</v>
          </cell>
          <cell r="T42">
            <v>0</v>
          </cell>
        </row>
        <row r="43">
          <cell r="A43" t="str">
            <v>-</v>
          </cell>
          <cell r="B43" t="str">
            <v>-</v>
          </cell>
          <cell r="C43" t="str">
            <v>-</v>
          </cell>
          <cell r="D43" t="str">
            <v>-</v>
          </cell>
          <cell r="E43" t="str">
            <v>-</v>
          </cell>
          <cell r="F43" t="str">
            <v>-</v>
          </cell>
          <cell r="G43" t="str">
            <v>-</v>
          </cell>
          <cell r="H43" t="str">
            <v>-</v>
          </cell>
          <cell r="I43" t="str">
            <v>-</v>
          </cell>
          <cell r="J43" t="str">
            <v>-</v>
          </cell>
          <cell r="K43" t="str">
            <v>-</v>
          </cell>
          <cell r="L43" t="str">
            <v>-</v>
          </cell>
          <cell r="M43" t="str">
            <v>-</v>
          </cell>
          <cell r="N43" t="str">
            <v>-</v>
          </cell>
          <cell r="O43" t="str">
            <v>-</v>
          </cell>
          <cell r="T43">
            <v>0</v>
          </cell>
        </row>
        <row r="44">
          <cell r="A44" t="str">
            <v xml:space="preserve">        a) BIRF</v>
          </cell>
          <cell r="B44">
            <v>27587</v>
          </cell>
          <cell r="G44">
            <v>27587</v>
          </cell>
          <cell r="O44">
            <v>27587</v>
          </cell>
        </row>
        <row r="45">
          <cell r="A45" t="str">
            <v xml:space="preserve">        b) BID</v>
          </cell>
          <cell r="B45">
            <v>283846</v>
          </cell>
          <cell r="G45">
            <v>283846</v>
          </cell>
          <cell r="O45">
            <v>283846</v>
          </cell>
          <cell r="T45">
            <v>0</v>
          </cell>
        </row>
        <row r="46">
          <cell r="A46" t="str">
            <v xml:space="preserve">        c) Asoc. Internac. de Fom.</v>
          </cell>
          <cell r="B46">
            <v>797</v>
          </cell>
          <cell r="G46">
            <v>797</v>
          </cell>
          <cell r="O46">
            <v>797</v>
          </cell>
          <cell r="T46">
            <v>0</v>
          </cell>
        </row>
        <row r="47">
          <cell r="A47" t="str">
            <v xml:space="preserve">        d) BCIE</v>
          </cell>
          <cell r="B47">
            <v>456726</v>
          </cell>
          <cell r="G47">
            <v>456726</v>
          </cell>
          <cell r="O47">
            <v>456726</v>
          </cell>
          <cell r="T47">
            <v>7735929</v>
          </cell>
        </row>
        <row r="48">
          <cell r="T48">
            <v>735343</v>
          </cell>
        </row>
        <row r="49">
          <cell r="A49" t="str">
            <v xml:space="preserve">  3. Otros </v>
          </cell>
          <cell r="B49">
            <v>141652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141652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1416520</v>
          </cell>
          <cell r="T49">
            <v>515739</v>
          </cell>
        </row>
        <row r="50">
          <cell r="A50" t="str">
            <v>-</v>
          </cell>
          <cell r="B50" t="str">
            <v>-</v>
          </cell>
          <cell r="C50" t="str">
            <v>-</v>
          </cell>
          <cell r="D50" t="str">
            <v>-</v>
          </cell>
          <cell r="E50" t="str">
            <v>-</v>
          </cell>
          <cell r="F50" t="str">
            <v>-</v>
          </cell>
          <cell r="G50" t="str">
            <v>-</v>
          </cell>
          <cell r="H50" t="str">
            <v>-</v>
          </cell>
          <cell r="I50" t="str">
            <v>-</v>
          </cell>
          <cell r="J50" t="str">
            <v>-</v>
          </cell>
          <cell r="K50" t="str">
            <v>-</v>
          </cell>
          <cell r="L50" t="str">
            <v>-</v>
          </cell>
          <cell r="M50" t="str">
            <v>-</v>
          </cell>
          <cell r="N50" t="str">
            <v>-</v>
          </cell>
          <cell r="O50" t="str">
            <v>-</v>
          </cell>
          <cell r="T50">
            <v>656300</v>
          </cell>
        </row>
        <row r="51">
          <cell r="A51" t="str">
            <v xml:space="preserve">     A. Depósitos a Plazo BCIE</v>
          </cell>
          <cell r="B51">
            <v>10800</v>
          </cell>
          <cell r="G51">
            <v>10800</v>
          </cell>
          <cell r="O51">
            <v>10800</v>
          </cell>
          <cell r="T51">
            <v>235076</v>
          </cell>
        </row>
        <row r="52">
          <cell r="A52" t="str">
            <v xml:space="preserve">     B. Préstamo Compens. BCIE</v>
          </cell>
          <cell r="B52">
            <v>24088</v>
          </cell>
          <cell r="G52">
            <v>24088</v>
          </cell>
          <cell r="O52">
            <v>24088</v>
          </cell>
          <cell r="T52">
            <v>7734937</v>
          </cell>
        </row>
        <row r="53">
          <cell r="A53" t="str">
            <v xml:space="preserve">     C. Otros B.C. Nicaragua</v>
          </cell>
          <cell r="B53">
            <v>1381632</v>
          </cell>
          <cell r="G53">
            <v>1381632</v>
          </cell>
          <cell r="O53">
            <v>1381632</v>
          </cell>
          <cell r="T53">
            <v>606149</v>
          </cell>
        </row>
        <row r="54">
          <cell r="A54" t="str">
            <v xml:space="preserve">     D. BIAPE</v>
          </cell>
          <cell r="G54">
            <v>0</v>
          </cell>
          <cell r="K54">
            <v>0</v>
          </cell>
          <cell r="O54">
            <v>0</v>
          </cell>
          <cell r="T54">
            <v>12919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/>
    </sheetDataSet>
  </externalBook>
</externalLink>
</file>

<file path=xl/externalLinks/externalLink2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BCHDIC97"/>
      <sheetName val="Sheet1"/>
      <sheetName val="RED47"/>
      <sheetName val="cuadros"/>
      <sheetName val="Basic Data"/>
      <sheetName val="150dp"/>
    </sheetNames>
    <sheetDataSet>
      <sheetData sheetId="0" refreshError="1">
        <row r="1">
          <cell r="A1" t="str">
            <v>CON APERTURAS SUGERIDAS</v>
          </cell>
          <cell r="O1" t="str">
            <v xml:space="preserve"> </v>
          </cell>
          <cell r="P1">
            <v>0</v>
          </cell>
          <cell r="Q1">
            <v>0</v>
          </cell>
          <cell r="R1">
            <v>0</v>
          </cell>
          <cell r="S1">
            <v>1000</v>
          </cell>
          <cell r="T1">
            <v>7000586</v>
          </cell>
        </row>
        <row r="2">
          <cell r="P2">
            <v>0</v>
          </cell>
          <cell r="Q2">
            <v>0</v>
          </cell>
          <cell r="R2">
            <v>0</v>
          </cell>
          <cell r="T2">
            <v>1411272</v>
          </cell>
        </row>
        <row r="3">
          <cell r="A3" t="str">
            <v xml:space="preserve"> </v>
          </cell>
          <cell r="P3">
            <v>47.5</v>
          </cell>
          <cell r="Q3">
            <v>47.5</v>
          </cell>
          <cell r="R3">
            <v>47466</v>
          </cell>
          <cell r="T3">
            <v>2422686</v>
          </cell>
        </row>
        <row r="4">
          <cell r="A4" t="str">
            <v xml:space="preserve"> </v>
          </cell>
          <cell r="O4" t="str">
            <v>Apéndice III, Anexo 1</v>
          </cell>
          <cell r="P4">
            <v>515.70000000000005</v>
          </cell>
          <cell r="Q4">
            <v>515.70000000000005</v>
          </cell>
          <cell r="R4">
            <v>515739</v>
          </cell>
          <cell r="T4">
            <v>0</v>
          </cell>
        </row>
        <row r="5">
          <cell r="A5" t="str">
            <v>BALANCE DETALLADO DEL BANCO CENTRAL DE HONDURAS</v>
          </cell>
          <cell r="P5">
            <v>769</v>
          </cell>
          <cell r="Q5">
            <v>769</v>
          </cell>
          <cell r="R5">
            <v>768956</v>
          </cell>
          <cell r="T5">
            <v>48056</v>
          </cell>
        </row>
        <row r="6">
          <cell r="A6" t="str">
            <v>(Saldo en miles de lempiras)</v>
          </cell>
          <cell r="M6" t="str">
            <v xml:space="preserve">                        Tipo de Cambio L13.0869 = US$ 1.0</v>
          </cell>
          <cell r="P6">
            <v>-8.1999999999999993</v>
          </cell>
          <cell r="Q6">
            <v>-8.1999999999999993</v>
          </cell>
          <cell r="R6">
            <v>-8177</v>
          </cell>
          <cell r="T6">
            <v>51102</v>
          </cell>
        </row>
        <row r="7">
          <cell r="P7">
            <v>-279.89999999999998</v>
          </cell>
          <cell r="Q7">
            <v>-279.89999999999998</v>
          </cell>
          <cell r="R7">
            <v>-279913</v>
          </cell>
          <cell r="T7">
            <v>708469</v>
          </cell>
        </row>
        <row r="8">
          <cell r="A8">
            <v>35947</v>
          </cell>
          <cell r="N8" t="str">
            <v>Tipo de cambio</v>
          </cell>
          <cell r="O8">
            <v>13.094200000000001</v>
          </cell>
          <cell r="P8">
            <v>-27.5</v>
          </cell>
          <cell r="Q8">
            <v>-27.5</v>
          </cell>
          <cell r="R8">
            <v>-27462</v>
          </cell>
          <cell r="T8">
            <v>242854</v>
          </cell>
        </row>
        <row r="9">
          <cell r="A9">
            <v>35947.60937662037</v>
          </cell>
          <cell r="B9" t="str">
            <v>OFICINA</v>
          </cell>
          <cell r="C9" t="str">
            <v>SUCURSAL</v>
          </cell>
          <cell r="D9" t="str">
            <v>SUCURSAL</v>
          </cell>
          <cell r="E9" t="str">
            <v>SUCURSAL</v>
          </cell>
          <cell r="F9" t="str">
            <v>SUCURSAL</v>
          </cell>
          <cell r="L9" t="str">
            <v>FIDEICOMISO</v>
          </cell>
          <cell r="M9" t="str">
            <v xml:space="preserve">FIDEICOMISOS </v>
          </cell>
          <cell r="N9" t="str">
            <v xml:space="preserve">FIDEICOMISOS </v>
          </cell>
          <cell r="P9">
            <v>969.1</v>
          </cell>
          <cell r="Q9">
            <v>969.1</v>
          </cell>
          <cell r="T9">
            <v>135712</v>
          </cell>
        </row>
        <row r="10">
          <cell r="A10" t="str">
            <v>DICIEMBRE  1997 /p</v>
          </cell>
          <cell r="B10" t="str">
            <v>CENTRAL</v>
          </cell>
          <cell r="C10" t="str">
            <v>S.P.S</v>
          </cell>
          <cell r="D10" t="str">
            <v>LA CEIBA</v>
          </cell>
          <cell r="E10" t="str">
            <v>CHOLUTECA</v>
          </cell>
          <cell r="F10" t="str">
            <v>SANTA ROSA</v>
          </cell>
          <cell r="G10" t="str">
            <v>SUB-TOTAL</v>
          </cell>
          <cell r="H10" t="str">
            <v>FOPEME</v>
          </cell>
          <cell r="I10" t="str">
            <v xml:space="preserve">  PRI</v>
          </cell>
          <cell r="J10" t="str">
            <v>UPCA/FONDEI</v>
          </cell>
          <cell r="K10" t="str">
            <v>FOVI</v>
          </cell>
          <cell r="L10" t="str">
            <v>TRANSPORTE</v>
          </cell>
          <cell r="M10" t="str">
            <v xml:space="preserve">FONDEPRO </v>
          </cell>
          <cell r="N10" t="str">
            <v>CRED. Y VAL.</v>
          </cell>
          <cell r="O10" t="str">
            <v>TOTAL</v>
          </cell>
          <cell r="T10">
            <v>151070</v>
          </cell>
        </row>
        <row r="11">
          <cell r="A11" t="str">
            <v>I. ACTIVOS INTERNACIONALES</v>
          </cell>
          <cell r="B11">
            <v>10326937</v>
          </cell>
          <cell r="C11">
            <v>76026</v>
          </cell>
          <cell r="D11">
            <v>18272</v>
          </cell>
          <cell r="E11">
            <v>14775</v>
          </cell>
          <cell r="F11">
            <v>1134</v>
          </cell>
          <cell r="G11">
            <v>10437144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10437144</v>
          </cell>
          <cell r="T11">
            <v>1720</v>
          </cell>
        </row>
        <row r="12">
          <cell r="A12" t="str">
            <v>-</v>
          </cell>
          <cell r="B12" t="str">
            <v>-</v>
          </cell>
          <cell r="C12" t="str">
            <v>-</v>
          </cell>
          <cell r="D12" t="str">
            <v>-</v>
          </cell>
          <cell r="E12" t="str">
            <v>-</v>
          </cell>
          <cell r="F12" t="str">
            <v>-</v>
          </cell>
          <cell r="G12" t="str">
            <v>-</v>
          </cell>
          <cell r="H12" t="str">
            <v>-</v>
          </cell>
          <cell r="I12" t="str">
            <v>-</v>
          </cell>
          <cell r="J12" t="str">
            <v>-</v>
          </cell>
          <cell r="K12" t="str">
            <v>-</v>
          </cell>
          <cell r="L12" t="str">
            <v>-</v>
          </cell>
          <cell r="M12" t="str">
            <v>-</v>
          </cell>
          <cell r="N12" t="str">
            <v>-</v>
          </cell>
          <cell r="O12" t="str">
            <v>-</v>
          </cell>
          <cell r="T12">
            <v>518</v>
          </cell>
        </row>
        <row r="13">
          <cell r="T13">
            <v>1286382</v>
          </cell>
        </row>
        <row r="14">
          <cell r="A14" t="str">
            <v xml:space="preserve">  1. Disp. Internac. (C.P.)</v>
          </cell>
          <cell r="B14">
            <v>7625722</v>
          </cell>
          <cell r="C14">
            <v>76026</v>
          </cell>
          <cell r="D14">
            <v>18272</v>
          </cell>
          <cell r="E14">
            <v>14775</v>
          </cell>
          <cell r="F14">
            <v>1134</v>
          </cell>
          <cell r="G14">
            <v>7735929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7735929</v>
          </cell>
          <cell r="T14">
            <v>2670558</v>
          </cell>
        </row>
        <row r="15">
          <cell r="A15" t="str">
            <v>-</v>
          </cell>
          <cell r="B15" t="str">
            <v>-</v>
          </cell>
          <cell r="C15" t="str">
            <v>-</v>
          </cell>
          <cell r="D15" t="str">
            <v>-</v>
          </cell>
          <cell r="E15" t="str">
            <v>-</v>
          </cell>
          <cell r="F15" t="str">
            <v>-</v>
          </cell>
          <cell r="G15" t="str">
            <v>-</v>
          </cell>
          <cell r="H15" t="str">
            <v>-</v>
          </cell>
          <cell r="I15" t="str">
            <v>-</v>
          </cell>
          <cell r="J15" t="str">
            <v>-</v>
          </cell>
          <cell r="K15" t="str">
            <v>-</v>
          </cell>
          <cell r="L15" t="str">
            <v>-</v>
          </cell>
          <cell r="M15" t="str">
            <v>-</v>
          </cell>
          <cell r="N15" t="str">
            <v>-</v>
          </cell>
          <cell r="O15" t="str">
            <v>-</v>
          </cell>
          <cell r="T15">
            <v>1028725</v>
          </cell>
        </row>
        <row r="16">
          <cell r="A16" t="str">
            <v xml:space="preserve">     A. Tenencia de DEG</v>
          </cell>
          <cell r="B16">
            <v>992</v>
          </cell>
          <cell r="G16">
            <v>992</v>
          </cell>
          <cell r="O16">
            <v>992</v>
          </cell>
          <cell r="T16">
            <v>232301</v>
          </cell>
        </row>
        <row r="17">
          <cell r="A17" t="str">
            <v>-</v>
          </cell>
          <cell r="B17" t="str">
            <v>-</v>
          </cell>
          <cell r="C17" t="str">
            <v>-</v>
          </cell>
          <cell r="D17" t="str">
            <v>-</v>
          </cell>
          <cell r="E17" t="str">
            <v>-</v>
          </cell>
          <cell r="F17" t="str">
            <v>-</v>
          </cell>
          <cell r="G17" t="str">
            <v>-</v>
          </cell>
          <cell r="H17" t="str">
            <v>-</v>
          </cell>
          <cell r="I17" t="str">
            <v>-</v>
          </cell>
          <cell r="J17" t="str">
            <v>-</v>
          </cell>
          <cell r="K17" t="str">
            <v>-</v>
          </cell>
          <cell r="L17" t="str">
            <v>-</v>
          </cell>
          <cell r="M17" t="str">
            <v>-</v>
          </cell>
          <cell r="N17" t="str">
            <v>-</v>
          </cell>
          <cell r="O17" t="str">
            <v>-</v>
          </cell>
          <cell r="T17">
            <v>4078972</v>
          </cell>
        </row>
        <row r="18">
          <cell r="A18" t="str">
            <v xml:space="preserve">     B. Oro y Divisas</v>
          </cell>
          <cell r="B18">
            <v>7572354</v>
          </cell>
          <cell r="C18">
            <v>76026</v>
          </cell>
          <cell r="D18">
            <v>18272</v>
          </cell>
          <cell r="E18">
            <v>14775</v>
          </cell>
          <cell r="F18">
            <v>1134</v>
          </cell>
          <cell r="G18">
            <v>7682561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7682561</v>
          </cell>
          <cell r="T18">
            <v>4274021</v>
          </cell>
        </row>
        <row r="19">
          <cell r="A19" t="str">
            <v xml:space="preserve">    </v>
          </cell>
          <cell r="B19" t="str">
            <v>-</v>
          </cell>
          <cell r="C19" t="str">
            <v>-</v>
          </cell>
          <cell r="D19" t="str">
            <v>-</v>
          </cell>
          <cell r="E19" t="str">
            <v>-</v>
          </cell>
          <cell r="F19" t="str">
            <v>-</v>
          </cell>
          <cell r="G19" t="str">
            <v>-</v>
          </cell>
          <cell r="H19" t="str">
            <v>-</v>
          </cell>
          <cell r="I19" t="str">
            <v>-</v>
          </cell>
          <cell r="J19" t="str">
            <v>-</v>
          </cell>
          <cell r="K19" t="str">
            <v>-</v>
          </cell>
          <cell r="L19" t="str">
            <v>-</v>
          </cell>
          <cell r="M19" t="str">
            <v>-</v>
          </cell>
          <cell r="N19" t="str">
            <v>-</v>
          </cell>
          <cell r="O19" t="str">
            <v>-</v>
          </cell>
          <cell r="T19">
            <v>179550</v>
          </cell>
        </row>
        <row r="20">
          <cell r="A20" t="str">
            <v xml:space="preserve">        a) Oro</v>
          </cell>
          <cell r="B20">
            <v>84178</v>
          </cell>
          <cell r="G20">
            <v>84178</v>
          </cell>
          <cell r="O20">
            <v>84178</v>
          </cell>
          <cell r="T20">
            <v>214488</v>
          </cell>
        </row>
        <row r="21">
          <cell r="A21" t="str">
            <v xml:space="preserve">        b) Bill. y Mons. Extranj.</v>
          </cell>
          <cell r="B21">
            <v>59355</v>
          </cell>
          <cell r="C21">
            <v>76026</v>
          </cell>
          <cell r="D21">
            <v>18272</v>
          </cell>
          <cell r="E21">
            <v>14775</v>
          </cell>
          <cell r="F21">
            <v>1134</v>
          </cell>
          <cell r="G21">
            <v>169562</v>
          </cell>
          <cell r="O21">
            <v>169562</v>
          </cell>
        </row>
        <row r="22">
          <cell r="A22" t="str">
            <v xml:space="preserve">        c) Dep. a Vta. Bco. Ext.</v>
          </cell>
          <cell r="B22">
            <v>1140274</v>
          </cell>
          <cell r="C22" t="str">
            <v xml:space="preserve"> </v>
          </cell>
          <cell r="E22" t="str">
            <v xml:space="preserve"> </v>
          </cell>
          <cell r="G22">
            <v>1140274</v>
          </cell>
          <cell r="H22" t="str">
            <v xml:space="preserve"> </v>
          </cell>
          <cell r="O22">
            <v>1140274</v>
          </cell>
          <cell r="T22">
            <v>22515</v>
          </cell>
        </row>
        <row r="23">
          <cell r="A23" t="str">
            <v xml:space="preserve">        d) Dep. a plazo Bco. Ext.</v>
          </cell>
          <cell r="B23">
            <v>6140368</v>
          </cell>
          <cell r="G23">
            <v>6140368</v>
          </cell>
          <cell r="O23">
            <v>6140368</v>
          </cell>
          <cell r="T23">
            <v>23497</v>
          </cell>
        </row>
        <row r="24">
          <cell r="A24" t="str">
            <v xml:space="preserve">        e) Inv. en Bcos. del Ext.</v>
          </cell>
          <cell r="B24">
            <v>148179</v>
          </cell>
          <cell r="G24">
            <v>148179</v>
          </cell>
          <cell r="O24">
            <v>148179</v>
          </cell>
          <cell r="T24">
            <v>0</v>
          </cell>
        </row>
        <row r="25">
          <cell r="T25">
            <v>306767</v>
          </cell>
        </row>
        <row r="26">
          <cell r="A26" t="str">
            <v xml:space="preserve">     C. Aporte en Oro y Divisas</v>
          </cell>
          <cell r="B26">
            <v>52376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52376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52376</v>
          </cell>
          <cell r="T26">
            <v>606149</v>
          </cell>
        </row>
        <row r="27">
          <cell r="A27" t="str">
            <v>-</v>
          </cell>
          <cell r="B27" t="str">
            <v>-</v>
          </cell>
          <cell r="C27" t="str">
            <v>-</v>
          </cell>
          <cell r="D27" t="str">
            <v>-</v>
          </cell>
          <cell r="E27" t="str">
            <v>-</v>
          </cell>
          <cell r="F27" t="str">
            <v>-</v>
          </cell>
          <cell r="G27" t="str">
            <v>-</v>
          </cell>
          <cell r="H27" t="str">
            <v>-</v>
          </cell>
          <cell r="I27" t="str">
            <v>-</v>
          </cell>
          <cell r="J27" t="str">
            <v>-</v>
          </cell>
          <cell r="K27" t="str">
            <v>-</v>
          </cell>
          <cell r="L27" t="str">
            <v>-</v>
          </cell>
          <cell r="M27" t="str">
            <v>-</v>
          </cell>
          <cell r="N27" t="str">
            <v>-</v>
          </cell>
          <cell r="O27" t="str">
            <v>-</v>
          </cell>
          <cell r="T27">
            <v>172139</v>
          </cell>
        </row>
        <row r="28">
          <cell r="A28" t="str">
            <v xml:space="preserve">        a) FOCEM</v>
          </cell>
          <cell r="B28">
            <v>52376</v>
          </cell>
          <cell r="G28">
            <v>52376</v>
          </cell>
          <cell r="O28">
            <v>52376</v>
          </cell>
          <cell r="T28">
            <v>34911</v>
          </cell>
        </row>
        <row r="29">
          <cell r="T29" t="str">
            <v xml:space="preserve"> </v>
          </cell>
        </row>
        <row r="30">
          <cell r="A30" t="str">
            <v xml:space="preserve">  2. Otros Activos Internacs. (L.P.)</v>
          </cell>
          <cell r="B30">
            <v>1284695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1284695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1284695</v>
          </cell>
          <cell r="T30">
            <v>0</v>
          </cell>
        </row>
        <row r="31">
          <cell r="A31" t="str">
            <v>-</v>
          </cell>
          <cell r="B31" t="str">
            <v>-</v>
          </cell>
          <cell r="C31" t="str">
            <v>-</v>
          </cell>
          <cell r="D31" t="str">
            <v>-</v>
          </cell>
          <cell r="E31" t="str">
            <v>-</v>
          </cell>
          <cell r="F31" t="str">
            <v>-</v>
          </cell>
          <cell r="G31" t="str">
            <v>-</v>
          </cell>
          <cell r="H31" t="str">
            <v>-</v>
          </cell>
          <cell r="I31" t="str">
            <v>-</v>
          </cell>
          <cell r="J31" t="str">
            <v>-</v>
          </cell>
          <cell r="K31" t="str">
            <v>-</v>
          </cell>
          <cell r="L31" t="str">
            <v>-</v>
          </cell>
          <cell r="M31" t="str">
            <v>-</v>
          </cell>
          <cell r="N31" t="str">
            <v>-</v>
          </cell>
          <cell r="O31" t="str">
            <v>-</v>
          </cell>
        </row>
        <row r="32">
          <cell r="A32" t="str">
            <v xml:space="preserve">     A. Aportes en M/E a Inst. Int.</v>
          </cell>
          <cell r="B32">
            <v>515739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515739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515739</v>
          </cell>
          <cell r="T32">
            <v>0</v>
          </cell>
        </row>
        <row r="33">
          <cell r="A33" t="str">
            <v>-</v>
          </cell>
          <cell r="B33" t="str">
            <v>-</v>
          </cell>
          <cell r="C33" t="str">
            <v>-</v>
          </cell>
          <cell r="D33" t="str">
            <v>-</v>
          </cell>
          <cell r="E33" t="str">
            <v>-</v>
          </cell>
          <cell r="F33" t="str">
            <v>-</v>
          </cell>
          <cell r="G33" t="str">
            <v>-</v>
          </cell>
          <cell r="H33" t="str">
            <v>-</v>
          </cell>
          <cell r="I33" t="str">
            <v>-</v>
          </cell>
          <cell r="J33" t="str">
            <v>-</v>
          </cell>
          <cell r="K33" t="str">
            <v>-</v>
          </cell>
          <cell r="L33" t="str">
            <v>-</v>
          </cell>
          <cell r="M33" t="str">
            <v>-</v>
          </cell>
          <cell r="N33" t="str">
            <v>-</v>
          </cell>
          <cell r="O33" t="str">
            <v>-</v>
          </cell>
          <cell r="T33">
            <v>0</v>
          </cell>
        </row>
        <row r="34">
          <cell r="A34" t="str">
            <v xml:space="preserve">        a) BIRF</v>
          </cell>
          <cell r="B34">
            <v>3065</v>
          </cell>
          <cell r="G34">
            <v>3065</v>
          </cell>
          <cell r="O34">
            <v>3065</v>
          </cell>
          <cell r="T34">
            <v>0</v>
          </cell>
        </row>
        <row r="35">
          <cell r="A35" t="str">
            <v xml:space="preserve">        b) Corp. Financ. Internac.</v>
          </cell>
          <cell r="B35">
            <v>9362</v>
          </cell>
          <cell r="G35">
            <v>9362</v>
          </cell>
          <cell r="O35">
            <v>9362</v>
          </cell>
          <cell r="T35">
            <v>0</v>
          </cell>
        </row>
        <row r="36">
          <cell r="A36" t="str">
            <v xml:space="preserve">        c) BID</v>
          </cell>
          <cell r="B36">
            <v>214507</v>
          </cell>
          <cell r="G36">
            <v>214507</v>
          </cell>
          <cell r="O36">
            <v>214507</v>
          </cell>
          <cell r="T36">
            <v>0</v>
          </cell>
        </row>
        <row r="37">
          <cell r="A37" t="str">
            <v xml:space="preserve">        d) Asoc. Internac. de Fom.</v>
          </cell>
          <cell r="B37">
            <v>474</v>
          </cell>
          <cell r="G37">
            <v>474</v>
          </cell>
          <cell r="O37">
            <v>474</v>
          </cell>
          <cell r="T37">
            <v>0</v>
          </cell>
        </row>
        <row r="38">
          <cell r="A38" t="str">
            <v xml:space="preserve">        e) BLADEX</v>
          </cell>
          <cell r="B38">
            <v>12567</v>
          </cell>
          <cell r="G38">
            <v>12567</v>
          </cell>
          <cell r="O38">
            <v>12567</v>
          </cell>
          <cell r="T38">
            <v>128304</v>
          </cell>
        </row>
        <row r="39">
          <cell r="A39" t="str">
            <v xml:space="preserve">        f)  BCIE</v>
          </cell>
          <cell r="B39">
            <v>263455</v>
          </cell>
          <cell r="G39">
            <v>263455</v>
          </cell>
          <cell r="O39">
            <v>263455</v>
          </cell>
          <cell r="T39">
            <v>0</v>
          </cell>
        </row>
        <row r="40">
          <cell r="A40" t="str">
            <v xml:space="preserve">        g) Corp. Interamer. de Inversiones</v>
          </cell>
          <cell r="B40">
            <v>12309</v>
          </cell>
          <cell r="C40" t="str">
            <v xml:space="preserve"> </v>
          </cell>
          <cell r="G40">
            <v>12309</v>
          </cell>
          <cell r="O40">
            <v>12309</v>
          </cell>
          <cell r="T40">
            <v>0</v>
          </cell>
        </row>
        <row r="41">
          <cell r="T41">
            <v>0</v>
          </cell>
        </row>
        <row r="42">
          <cell r="A42" t="str">
            <v xml:space="preserve">     B. Aportes en M/N a Inst. Int.</v>
          </cell>
          <cell r="B42">
            <v>768956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768956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768956</v>
          </cell>
          <cell r="T42">
            <v>0</v>
          </cell>
        </row>
        <row r="43">
          <cell r="A43" t="str">
            <v>-</v>
          </cell>
          <cell r="B43" t="str">
            <v>-</v>
          </cell>
          <cell r="C43" t="str">
            <v>-</v>
          </cell>
          <cell r="D43" t="str">
            <v>-</v>
          </cell>
          <cell r="E43" t="str">
            <v>-</v>
          </cell>
          <cell r="F43" t="str">
            <v>-</v>
          </cell>
          <cell r="G43" t="str">
            <v>-</v>
          </cell>
          <cell r="H43" t="str">
            <v>-</v>
          </cell>
          <cell r="I43" t="str">
            <v>-</v>
          </cell>
          <cell r="J43" t="str">
            <v>-</v>
          </cell>
          <cell r="K43" t="str">
            <v>-</v>
          </cell>
          <cell r="L43" t="str">
            <v>-</v>
          </cell>
          <cell r="M43" t="str">
            <v>-</v>
          </cell>
          <cell r="N43" t="str">
            <v>-</v>
          </cell>
          <cell r="O43" t="str">
            <v>-</v>
          </cell>
          <cell r="T43">
            <v>0</v>
          </cell>
        </row>
        <row r="44">
          <cell r="A44" t="str">
            <v xml:space="preserve">        a) BIRF</v>
          </cell>
          <cell r="B44">
            <v>27587</v>
          </cell>
          <cell r="G44">
            <v>27587</v>
          </cell>
          <cell r="O44">
            <v>27587</v>
          </cell>
        </row>
        <row r="45">
          <cell r="A45" t="str">
            <v xml:space="preserve">        b) BID</v>
          </cell>
          <cell r="B45">
            <v>283846</v>
          </cell>
          <cell r="G45">
            <v>283846</v>
          </cell>
          <cell r="O45">
            <v>283846</v>
          </cell>
          <cell r="T45">
            <v>0</v>
          </cell>
        </row>
        <row r="46">
          <cell r="A46" t="str">
            <v xml:space="preserve">        c) Asoc. Internac. de Fom.</v>
          </cell>
          <cell r="B46">
            <v>797</v>
          </cell>
          <cell r="G46">
            <v>797</v>
          </cell>
          <cell r="O46">
            <v>797</v>
          </cell>
          <cell r="T46">
            <v>0</v>
          </cell>
        </row>
        <row r="47">
          <cell r="A47" t="str">
            <v xml:space="preserve">        d) BCIE</v>
          </cell>
          <cell r="B47">
            <v>456726</v>
          </cell>
          <cell r="G47">
            <v>456726</v>
          </cell>
          <cell r="O47">
            <v>456726</v>
          </cell>
          <cell r="T47">
            <v>7735929</v>
          </cell>
        </row>
        <row r="48">
          <cell r="T48">
            <v>735343</v>
          </cell>
        </row>
        <row r="49">
          <cell r="A49" t="str">
            <v xml:space="preserve">  3. Otros </v>
          </cell>
          <cell r="B49">
            <v>141652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141652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1416520</v>
          </cell>
          <cell r="T49">
            <v>515739</v>
          </cell>
        </row>
        <row r="50">
          <cell r="A50" t="str">
            <v>-</v>
          </cell>
          <cell r="B50" t="str">
            <v>-</v>
          </cell>
          <cell r="C50" t="str">
            <v>-</v>
          </cell>
          <cell r="D50" t="str">
            <v>-</v>
          </cell>
          <cell r="E50" t="str">
            <v>-</v>
          </cell>
          <cell r="F50" t="str">
            <v>-</v>
          </cell>
          <cell r="G50" t="str">
            <v>-</v>
          </cell>
          <cell r="H50" t="str">
            <v>-</v>
          </cell>
          <cell r="I50" t="str">
            <v>-</v>
          </cell>
          <cell r="J50" t="str">
            <v>-</v>
          </cell>
          <cell r="K50" t="str">
            <v>-</v>
          </cell>
          <cell r="L50" t="str">
            <v>-</v>
          </cell>
          <cell r="M50" t="str">
            <v>-</v>
          </cell>
          <cell r="N50" t="str">
            <v>-</v>
          </cell>
          <cell r="O50" t="str">
            <v>-</v>
          </cell>
          <cell r="T50">
            <v>656300</v>
          </cell>
        </row>
        <row r="51">
          <cell r="A51" t="str">
            <v xml:space="preserve">     A. Depósitos a Plazo BCIE</v>
          </cell>
          <cell r="B51">
            <v>10800</v>
          </cell>
          <cell r="G51">
            <v>10800</v>
          </cell>
          <cell r="O51">
            <v>10800</v>
          </cell>
          <cell r="T51">
            <v>235076</v>
          </cell>
        </row>
        <row r="52">
          <cell r="A52" t="str">
            <v xml:space="preserve">     B. Préstamo Compens. BCIE</v>
          </cell>
          <cell r="B52">
            <v>24088</v>
          </cell>
          <cell r="G52">
            <v>24088</v>
          </cell>
          <cell r="O52">
            <v>24088</v>
          </cell>
          <cell r="T52">
            <v>7734937</v>
          </cell>
        </row>
        <row r="53">
          <cell r="A53" t="str">
            <v xml:space="preserve">     C. Otros B.C. Nicaragua</v>
          </cell>
          <cell r="B53">
            <v>1381632</v>
          </cell>
          <cell r="G53">
            <v>1381632</v>
          </cell>
          <cell r="O53">
            <v>1381632</v>
          </cell>
          <cell r="T53">
            <v>606149</v>
          </cell>
        </row>
        <row r="54">
          <cell r="A54" t="str">
            <v xml:space="preserve">     D. BIAPE</v>
          </cell>
          <cell r="G54">
            <v>0</v>
          </cell>
          <cell r="K54">
            <v>0</v>
          </cell>
          <cell r="O54">
            <v>0</v>
          </cell>
          <cell r="T54">
            <v>12919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</sheetNames>
    <sheetDataSet>
      <sheetData sheetId="0" refreshError="1"/>
    </sheetDataSet>
  </externalBook>
</externalLink>
</file>

<file path=xl/externalLinks/externalLink2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6R"/>
      <sheetName val="Foreign Accounts"/>
      <sheetName val="BCC"/>
      <sheetName val="10R"/>
      <sheetName val="BC"/>
      <sheetName val="20R"/>
      <sheetName val="BEC"/>
      <sheetName val="20S"/>
      <sheetName val="FI"/>
      <sheetName val="40R"/>
      <sheetName val="40S"/>
      <sheetName val="A"/>
      <sheetName val="tela"/>
    </sheetNames>
    <sheetDataSet>
      <sheetData sheetId="0" refreshError="1"/>
      <sheetData sheetId="1" refreshError="1"/>
      <sheetData sheetId="2">
        <row r="1">
          <cell r="A1" t="str">
            <v>Codigo FMI</v>
          </cell>
          <cell r="B1" t="str">
            <v>BANCO CENTRAL DE CHILE</v>
          </cell>
          <cell r="C1" t="str">
            <v>2003/1</v>
          </cell>
          <cell r="D1" t="str">
            <v>2003/02</v>
          </cell>
          <cell r="E1" t="str">
            <v>2003/3</v>
          </cell>
          <cell r="F1" t="str">
            <v>2003/4</v>
          </cell>
          <cell r="G1" t="str">
            <v>2003/5</v>
          </cell>
          <cell r="H1" t="str">
            <v>2003/6</v>
          </cell>
          <cell r="I1" t="str">
            <v>2003/7</v>
          </cell>
          <cell r="J1" t="str">
            <v>2003/8</v>
          </cell>
          <cell r="K1" t="str">
            <v>2003/9</v>
          </cell>
          <cell r="L1" t="str">
            <v>2003/10</v>
          </cell>
          <cell r="M1" t="str">
            <v>2003/11</v>
          </cell>
          <cell r="N1" t="str">
            <v>2003/12</v>
          </cell>
        </row>
        <row r="2">
          <cell r="A2" t="str">
            <v>10R . VZN</v>
          </cell>
          <cell r="B2" t="str">
            <v>ACTIVOS / PASIVOS</v>
          </cell>
          <cell r="C2">
            <v>0</v>
          </cell>
          <cell r="D2">
            <v>0</v>
          </cell>
          <cell r="E2">
            <v>0</v>
          </cell>
          <cell r="F2">
            <v>0</v>
          </cell>
          <cell r="G2">
            <v>0</v>
          </cell>
          <cell r="H2">
            <v>0</v>
          </cell>
          <cell r="I2">
            <v>0</v>
          </cell>
          <cell r="J2">
            <v>0</v>
          </cell>
          <cell r="K2">
            <v>0</v>
          </cell>
        </row>
        <row r="3">
          <cell r="A3" t="str">
            <v>13S . . ZN</v>
          </cell>
          <cell r="B3" t="str">
            <v>A C T I V O S</v>
          </cell>
          <cell r="C3">
            <v>37125901</v>
          </cell>
          <cell r="D3">
            <v>38047866</v>
          </cell>
          <cell r="E3">
            <v>36798617</v>
          </cell>
          <cell r="F3">
            <v>35621949</v>
          </cell>
          <cell r="G3">
            <v>35910882</v>
          </cell>
          <cell r="H3">
            <v>35001873</v>
          </cell>
          <cell r="I3">
            <v>35119459</v>
          </cell>
          <cell r="J3">
            <v>34767781</v>
          </cell>
          <cell r="K3">
            <v>34077292</v>
          </cell>
        </row>
        <row r="4">
          <cell r="A4" t="str">
            <v>12BAWZN</v>
          </cell>
          <cell r="B4" t="str">
            <v xml:space="preserve">  .ACTIVOS SOBRE EXTERIOR    M/N</v>
          </cell>
          <cell r="C4">
            <v>987452</v>
          </cell>
          <cell r="D4">
            <v>1009077</v>
          </cell>
          <cell r="E4">
            <v>997212</v>
          </cell>
          <cell r="F4">
            <v>644724</v>
          </cell>
          <cell r="G4">
            <v>666015</v>
          </cell>
          <cell r="H4">
            <v>645133</v>
          </cell>
          <cell r="I4">
            <v>648758</v>
          </cell>
          <cell r="J4">
            <v>636229</v>
          </cell>
          <cell r="K4">
            <v>628139</v>
          </cell>
        </row>
        <row r="5">
          <cell r="A5" t="str">
            <v>11BBEZN</v>
          </cell>
          <cell r="B5" t="str">
            <v xml:space="preserve">APORTE AL FMI </v>
          </cell>
          <cell r="C5">
            <v>667671</v>
          </cell>
          <cell r="D5">
            <v>682293</v>
          </cell>
          <cell r="E5">
            <v>660005</v>
          </cell>
          <cell r="F5">
            <v>644724</v>
          </cell>
          <cell r="G5">
            <v>666015</v>
          </cell>
          <cell r="H5">
            <v>645133</v>
          </cell>
          <cell r="I5">
            <v>648758</v>
          </cell>
          <cell r="J5">
            <v>636229</v>
          </cell>
          <cell r="K5">
            <v>628139</v>
          </cell>
        </row>
        <row r="6">
          <cell r="A6" t="str">
            <v>11BCEZN</v>
          </cell>
          <cell r="B6" t="str">
            <v>PRESTAMOS FMI CUENTA N° 1</v>
          </cell>
          <cell r="C6">
            <v>319781</v>
          </cell>
          <cell r="D6">
            <v>326784</v>
          </cell>
          <cell r="E6">
            <v>337207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</row>
        <row r="7">
          <cell r="A7" t="str">
            <v>12BAXZN</v>
          </cell>
          <cell r="B7" t="str">
            <v xml:space="preserve">  .ACTIVOS SOBRE EXTERIOR M/E</v>
          </cell>
          <cell r="C7">
            <v>11822806</v>
          </cell>
          <cell r="D7">
            <v>12158182</v>
          </cell>
          <cell r="E7">
            <v>11749293</v>
          </cell>
          <cell r="F7">
            <v>10958137</v>
          </cell>
          <cell r="G7">
            <v>11011910</v>
          </cell>
          <cell r="H7">
            <v>10586572</v>
          </cell>
          <cell r="I7">
            <v>10663465</v>
          </cell>
          <cell r="J7">
            <v>10518156</v>
          </cell>
          <cell r="K7">
            <v>10149750</v>
          </cell>
        </row>
        <row r="8">
          <cell r="A8" t="str">
            <v>11ABEZN</v>
          </cell>
          <cell r="B8" t="str">
            <v xml:space="preserve">CAJA ORO </v>
          </cell>
          <cell r="C8">
            <v>1691</v>
          </cell>
          <cell r="D8">
            <v>1810</v>
          </cell>
          <cell r="E8">
            <v>1816</v>
          </cell>
          <cell r="F8">
            <v>1775</v>
          </cell>
          <cell r="G8">
            <v>1739</v>
          </cell>
          <cell r="H8">
            <v>1699</v>
          </cell>
          <cell r="I8">
            <v>1746</v>
          </cell>
          <cell r="J8">
            <v>1769</v>
          </cell>
          <cell r="K8">
            <v>1688</v>
          </cell>
        </row>
        <row r="9">
          <cell r="A9" t="str">
            <v>11ACEZN</v>
          </cell>
          <cell r="B9" t="str">
            <v xml:space="preserve">ORO EN CASA MONEDA  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</row>
        <row r="10">
          <cell r="A10" t="str">
            <v>11AEEZN</v>
          </cell>
          <cell r="B10" t="str">
            <v xml:space="preserve">CORRESP.EXTER.CUSTODIA ORO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</row>
        <row r="11">
          <cell r="A11" t="str">
            <v>11AFEZN</v>
          </cell>
          <cell r="B11" t="str">
            <v>CORRESPONSALES EN EL PAIS CUSTODIA ORO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</row>
        <row r="12">
          <cell r="A12" t="str">
            <v>11AGEZN</v>
          </cell>
          <cell r="B12" t="str">
            <v xml:space="preserve">ORO EN ENAMI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</row>
        <row r="13">
          <cell r="A13" t="str">
            <v>11AJEZN</v>
          </cell>
          <cell r="B13" t="str">
            <v xml:space="preserve">DEPOSITOS A PLAZO EN ORO EN BCOS.EN EL EXTERIOR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</row>
        <row r="14">
          <cell r="A14" t="str">
            <v>11AHEZN</v>
          </cell>
          <cell r="B14" t="str">
            <v>CORRESPONSALES EN EL EXTERIOR DEP.A LA VISTA ORO,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</row>
        <row r="15">
          <cell r="A15" t="str">
            <v>11AKEZN</v>
          </cell>
          <cell r="B15" t="str">
            <v xml:space="preserve">ORO EN REFINACION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</row>
        <row r="16">
          <cell r="A16" t="str">
            <v>11DBEZN</v>
          </cell>
          <cell r="B16" t="str">
            <v xml:space="preserve">CORRESP.EXT.CTAS CALL 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</row>
        <row r="17">
          <cell r="A17" t="str">
            <v>11DCEZN</v>
          </cell>
          <cell r="B17" t="str">
            <v xml:space="preserve">CORRESP.EXT.CTAS A VISTA </v>
          </cell>
          <cell r="C17">
            <v>106655</v>
          </cell>
          <cell r="D17">
            <v>179983</v>
          </cell>
          <cell r="E17">
            <v>263473</v>
          </cell>
          <cell r="F17">
            <v>290320</v>
          </cell>
          <cell r="G17">
            <v>231798</v>
          </cell>
          <cell r="H17">
            <v>222636</v>
          </cell>
          <cell r="I17">
            <v>199730</v>
          </cell>
          <cell r="J17">
            <v>201248</v>
          </cell>
          <cell r="K17">
            <v>133348</v>
          </cell>
        </row>
        <row r="18">
          <cell r="A18" t="str">
            <v>11DHEZN</v>
          </cell>
          <cell r="B18" t="str">
            <v xml:space="preserve">DEPOSITOS A PLAZO CON BCOS EN EL EXTERIOR, </v>
          </cell>
          <cell r="C18">
            <v>5552293</v>
          </cell>
          <cell r="D18">
            <v>5576322</v>
          </cell>
          <cell r="E18">
            <v>5374071</v>
          </cell>
          <cell r="F18">
            <v>5173572</v>
          </cell>
          <cell r="G18">
            <v>5202891</v>
          </cell>
          <cell r="H18">
            <v>5119166</v>
          </cell>
          <cell r="I18">
            <v>5220900</v>
          </cell>
          <cell r="J18">
            <v>5069698</v>
          </cell>
          <cell r="K18">
            <v>4967401</v>
          </cell>
        </row>
        <row r="19">
          <cell r="A19" t="str">
            <v>11DMEZN</v>
          </cell>
          <cell r="B19" t="str">
            <v xml:space="preserve">DEPOSITOS NOCTURNOS Y FIN SEMANA EN BANCOS EXTERIO, </v>
          </cell>
          <cell r="C19">
            <v>384051</v>
          </cell>
          <cell r="D19">
            <v>502568</v>
          </cell>
          <cell r="E19">
            <v>497262</v>
          </cell>
          <cell r="F19">
            <v>214629</v>
          </cell>
          <cell r="G19">
            <v>204297</v>
          </cell>
          <cell r="H19">
            <v>168416</v>
          </cell>
          <cell r="I19">
            <v>52350</v>
          </cell>
          <cell r="J19">
            <v>169084</v>
          </cell>
          <cell r="K19">
            <v>119430</v>
          </cell>
        </row>
        <row r="20">
          <cell r="A20" t="str">
            <v>11DIEZN</v>
          </cell>
          <cell r="B20" t="str">
            <v xml:space="preserve">CHEQUES POR REMESAR 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1</v>
          </cell>
          <cell r="J20">
            <v>0</v>
          </cell>
          <cell r="K20">
            <v>1</v>
          </cell>
        </row>
        <row r="21">
          <cell r="A21" t="str">
            <v>11ECEZN</v>
          </cell>
          <cell r="B21" t="str">
            <v>APORTE ART.6 ACDO.STO DOM.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</row>
        <row r="22">
          <cell r="A22" t="str">
            <v>11DNEZN</v>
          </cell>
          <cell r="B22" t="str">
            <v xml:space="preserve">CTA.CTE CORREDORES OPERACIONES A FUTURO 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</row>
        <row r="23">
          <cell r="A23" t="str">
            <v>11DPEZN</v>
          </cell>
          <cell r="B23" t="str">
            <v>LINEA DE CREDITO POR OPERACION REVERSE REPOS.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</row>
        <row r="24">
          <cell r="A24" t="str">
            <v>11DFEZN</v>
          </cell>
          <cell r="B24" t="str">
            <v>CAJA MONEDAS EXTRANJERAS,</v>
          </cell>
          <cell r="C24">
            <v>426</v>
          </cell>
          <cell r="D24">
            <v>435</v>
          </cell>
          <cell r="E24">
            <v>411</v>
          </cell>
          <cell r="F24">
            <v>394</v>
          </cell>
          <cell r="G24">
            <v>383</v>
          </cell>
          <cell r="H24">
            <v>361</v>
          </cell>
          <cell r="I24">
            <v>353</v>
          </cell>
          <cell r="J24">
            <v>337</v>
          </cell>
          <cell r="K24">
            <v>289</v>
          </cell>
        </row>
        <row r="25">
          <cell r="A25" t="str">
            <v>11DGEZN</v>
          </cell>
          <cell r="B25" t="str">
            <v xml:space="preserve">REMESAS EN TRANSITO 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</row>
        <row r="26">
          <cell r="A26" t="str">
            <v xml:space="preserve">  .1B . EZN</v>
          </cell>
          <cell r="B26" t="str">
            <v xml:space="preserve">TENENCIAS DEG FMI, </v>
          </cell>
          <cell r="C26">
            <v>27158</v>
          </cell>
          <cell r="D26">
            <v>28788</v>
          </cell>
          <cell r="E26">
            <v>27847</v>
          </cell>
          <cell r="F26">
            <v>27202</v>
          </cell>
          <cell r="G26">
            <v>29048</v>
          </cell>
          <cell r="H26">
            <v>28137</v>
          </cell>
          <cell r="I26">
            <v>28295</v>
          </cell>
          <cell r="J26">
            <v>28598</v>
          </cell>
          <cell r="K26">
            <v>28234</v>
          </cell>
        </row>
        <row r="27">
          <cell r="A27" t="str">
            <v>11CCEZN</v>
          </cell>
          <cell r="B27" t="str">
            <v>APORTE AL FMI -</v>
          </cell>
          <cell r="C27">
            <v>197715</v>
          </cell>
          <cell r="D27">
            <v>202046</v>
          </cell>
          <cell r="E27">
            <v>195444</v>
          </cell>
          <cell r="F27">
            <v>190918</v>
          </cell>
          <cell r="G27">
            <v>197224</v>
          </cell>
          <cell r="H27">
            <v>191040</v>
          </cell>
          <cell r="I27">
            <v>192113</v>
          </cell>
          <cell r="J27">
            <v>188405</v>
          </cell>
          <cell r="K27">
            <v>186009</v>
          </cell>
        </row>
        <row r="28">
          <cell r="A28" t="str">
            <v>11EGEZN</v>
          </cell>
          <cell r="B28" t="str">
            <v xml:space="preserve">BONOS DE GBNOS INSTITUCIONES Y BCOS EXTRANJEROS, </v>
          </cell>
          <cell r="C28">
            <v>3508175</v>
          </cell>
          <cell r="D28">
            <v>3699198</v>
          </cell>
          <cell r="E28">
            <v>3438608</v>
          </cell>
          <cell r="F28">
            <v>3005867</v>
          </cell>
          <cell r="G28">
            <v>2170213</v>
          </cell>
          <cell r="H28">
            <v>2020731</v>
          </cell>
          <cell r="I28">
            <v>2463407</v>
          </cell>
          <cell r="J28">
            <v>2399153</v>
          </cell>
          <cell r="K28">
            <v>1955380</v>
          </cell>
        </row>
        <row r="29">
          <cell r="A29" t="str">
            <v>11EEEZN</v>
          </cell>
          <cell r="B29" t="str">
            <v>CERT.DE DEP.DE BCOS EXTERN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</row>
        <row r="30">
          <cell r="A30" t="str">
            <v>13ANEZN</v>
          </cell>
          <cell r="B30" t="str">
            <v>PREMIO BONOS GOB-INST-EXT.</v>
          </cell>
          <cell r="C30">
            <v>58097</v>
          </cell>
          <cell r="D30">
            <v>72734</v>
          </cell>
          <cell r="E30">
            <v>79419</v>
          </cell>
          <cell r="F30">
            <v>73787</v>
          </cell>
          <cell r="G30">
            <v>72690</v>
          </cell>
          <cell r="H30">
            <v>67519</v>
          </cell>
          <cell r="I30">
            <v>60521</v>
          </cell>
          <cell r="J30">
            <v>46529</v>
          </cell>
          <cell r="K30">
            <v>48482</v>
          </cell>
        </row>
        <row r="31">
          <cell r="A31" t="str">
            <v>11DKEZN</v>
          </cell>
          <cell r="B31" t="str">
            <v>ANTICIPO A CUENTA INSTRUM INVERSION,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</row>
        <row r="32">
          <cell r="A32" t="str">
            <v>11DLEZN</v>
          </cell>
          <cell r="B32" t="str">
            <v xml:space="preserve">PAGARES Y LETRAS  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</row>
        <row r="33">
          <cell r="A33" t="str">
            <v>11EFEZN</v>
          </cell>
          <cell r="B33" t="str">
            <v>LETRAS DEL TESORO DE GOBIERNOS EXTRANJEROS,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</row>
        <row r="34">
          <cell r="A34" t="str">
            <v>11EHEZN</v>
          </cell>
          <cell r="B34" t="str">
            <v>CERTIFICADOS DE DEPOSITOS,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</row>
        <row r="35">
          <cell r="A35" t="str">
            <v>11FNEZN</v>
          </cell>
          <cell r="B35" t="str">
            <v xml:space="preserve">CONV.CRED.RECIPROCOS.DEBIT </v>
          </cell>
          <cell r="C35">
            <v>1120</v>
          </cell>
          <cell r="D35">
            <v>2642</v>
          </cell>
          <cell r="E35">
            <v>3388</v>
          </cell>
          <cell r="F35">
            <v>4481</v>
          </cell>
          <cell r="G35">
            <v>1293</v>
          </cell>
          <cell r="H35">
            <v>3503</v>
          </cell>
          <cell r="I35">
            <v>4967</v>
          </cell>
          <cell r="J35">
            <v>5037</v>
          </cell>
          <cell r="K35">
            <v>1589</v>
          </cell>
        </row>
        <row r="36">
          <cell r="A36" t="str">
            <v>11DREZN</v>
          </cell>
          <cell r="B36" t="str">
            <v>DEPOSITOS A PLAZO C/BCOS EN EXTERIOR J.P.MORGAN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</row>
        <row r="37">
          <cell r="A37" t="str">
            <v>11DSEZN</v>
          </cell>
          <cell r="B37" t="str">
            <v>DEPOSITOS A PLAZO C/BCOS EN EXT.MORGAN GRENFELL</v>
          </cell>
          <cell r="C37">
            <v>4146</v>
          </cell>
          <cell r="D37">
            <v>7635</v>
          </cell>
          <cell r="E37">
            <v>11863</v>
          </cell>
          <cell r="F37">
            <v>6472</v>
          </cell>
          <cell r="G37">
            <v>6676</v>
          </cell>
          <cell r="H37">
            <v>4565</v>
          </cell>
          <cell r="I37">
            <v>6056</v>
          </cell>
          <cell r="J37">
            <v>3374</v>
          </cell>
          <cell r="K37">
            <v>3090</v>
          </cell>
        </row>
        <row r="38">
          <cell r="A38" t="str">
            <v>11DTEZN</v>
          </cell>
          <cell r="B38" t="str">
            <v>CUENTAS CORRIENTES EXTERNAL MANAGERS</v>
          </cell>
          <cell r="C38">
            <v>103056</v>
          </cell>
          <cell r="D38">
            <v>85863</v>
          </cell>
          <cell r="E38">
            <v>86224</v>
          </cell>
          <cell r="F38">
            <v>71263</v>
          </cell>
          <cell r="G38">
            <v>88010</v>
          </cell>
          <cell r="H38">
            <v>60735</v>
          </cell>
          <cell r="I38">
            <v>58827</v>
          </cell>
          <cell r="J38">
            <v>51849</v>
          </cell>
          <cell r="K38">
            <v>57167</v>
          </cell>
        </row>
        <row r="39">
          <cell r="A39" t="str">
            <v>11DUEZN</v>
          </cell>
          <cell r="B39" t="str">
            <v>INSTR.DE INVERS.EN EL EXT.J.P.MORGAN INV.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</row>
        <row r="40">
          <cell r="A40" t="str">
            <v>11DVEZN</v>
          </cell>
          <cell r="B40" t="str">
            <v>INSTR.DE INVERS.EN EL EXT.MORGAN GRENFELL ASSETS.</v>
          </cell>
          <cell r="C40">
            <v>2886</v>
          </cell>
          <cell r="D40">
            <v>3031</v>
          </cell>
          <cell r="E40">
            <v>3393</v>
          </cell>
          <cell r="F40">
            <v>3447</v>
          </cell>
          <cell r="G40">
            <v>3667</v>
          </cell>
          <cell r="H40">
            <v>3718</v>
          </cell>
          <cell r="I40">
            <v>3243</v>
          </cell>
          <cell r="J40">
            <v>3080</v>
          </cell>
          <cell r="K40">
            <v>3462</v>
          </cell>
        </row>
        <row r="41">
          <cell r="A41" t="str">
            <v>11DWEZN</v>
          </cell>
          <cell r="B41" t="str">
            <v>PREMIOS S. INSTR.EN EL EXT.J.P.MORGAN INV.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</row>
        <row r="42">
          <cell r="A42" t="str">
            <v>11DXEZN</v>
          </cell>
          <cell r="B42" t="str">
            <v>PREMIOS S. INSTR.EN EL EXT.MORGAN GRENFELL ASSET.</v>
          </cell>
          <cell r="C42">
            <v>111100</v>
          </cell>
          <cell r="D42">
            <v>98176</v>
          </cell>
          <cell r="E42">
            <v>86173</v>
          </cell>
          <cell r="F42">
            <v>88259</v>
          </cell>
          <cell r="G42">
            <v>75464</v>
          </cell>
          <cell r="H42">
            <v>63913</v>
          </cell>
          <cell r="I42">
            <v>84179</v>
          </cell>
          <cell r="J42">
            <v>49703</v>
          </cell>
          <cell r="K42">
            <v>60355</v>
          </cell>
        </row>
        <row r="43">
          <cell r="A43" t="str">
            <v>11EJEZN</v>
          </cell>
          <cell r="B43" t="str">
            <v>INSTRUMENTOS DE INVERS.EN EL EXT. DRESDNER BANK</v>
          </cell>
          <cell r="C43">
            <v>3582</v>
          </cell>
          <cell r="D43">
            <v>3384</v>
          </cell>
          <cell r="E43">
            <v>2925</v>
          </cell>
          <cell r="F43">
            <v>2659</v>
          </cell>
          <cell r="G43">
            <v>2665</v>
          </cell>
          <cell r="H43">
            <v>2549</v>
          </cell>
          <cell r="I43">
            <v>8281</v>
          </cell>
          <cell r="J43">
            <v>7854</v>
          </cell>
          <cell r="K43">
            <v>3767</v>
          </cell>
        </row>
        <row r="44">
          <cell r="A44" t="str">
            <v>11EKEZN</v>
          </cell>
          <cell r="B44" t="str">
            <v>PREMIOS S/INST. DE INVERS.EN EL EXT.DRESDNER BANK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</row>
        <row r="45">
          <cell r="A45" t="str">
            <v>11ELEZN</v>
          </cell>
          <cell r="B45" t="str">
            <v>DEPOSITOS O/N Y W/E EN BCOS DEL EXT J.P. MORGAN  INV</v>
          </cell>
          <cell r="C45">
            <v>34572</v>
          </cell>
          <cell r="D45">
            <v>35783</v>
          </cell>
          <cell r="E45">
            <v>27096</v>
          </cell>
          <cell r="F45">
            <v>26351</v>
          </cell>
          <cell r="G45">
            <v>26434</v>
          </cell>
          <cell r="H45">
            <v>25264</v>
          </cell>
          <cell r="I45">
            <v>23929</v>
          </cell>
          <cell r="J45">
            <v>23343</v>
          </cell>
          <cell r="K45">
            <v>23172</v>
          </cell>
        </row>
        <row r="46">
          <cell r="A46" t="str">
            <v>11EMEZN</v>
          </cell>
          <cell r="B46" t="str">
            <v>MAYOR VALOR SOBRE INSTRUM. INDEXADOS</v>
          </cell>
          <cell r="C46">
            <v>1581025</v>
          </cell>
          <cell r="D46">
            <v>1399089</v>
          </cell>
          <cell r="E46">
            <v>1535591</v>
          </cell>
          <cell r="F46">
            <v>1480336</v>
          </cell>
          <cell r="G46">
            <v>2310095</v>
          </cell>
          <cell r="H46">
            <v>2223956</v>
          </cell>
          <cell r="I46">
            <v>1845891</v>
          </cell>
          <cell r="J46">
            <v>1848648</v>
          </cell>
          <cell r="K46">
            <v>2316557</v>
          </cell>
        </row>
        <row r="47">
          <cell r="A47" t="str">
            <v>11ENEZN</v>
          </cell>
          <cell r="B47" t="str">
            <v>OPERACIONES SECURITIES LENDING CHASE M.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6554</v>
          </cell>
          <cell r="I47">
            <v>0</v>
          </cell>
          <cell r="J47">
            <v>0</v>
          </cell>
          <cell r="K47">
            <v>0</v>
          </cell>
        </row>
        <row r="48">
          <cell r="A48" t="str">
            <v>11EREZN</v>
          </cell>
          <cell r="B48" t="str">
            <v>DEPOSITOS   O/N Y W/E  EN BCOS EXT.FISHER  F.</v>
          </cell>
          <cell r="C48">
            <v>4773</v>
          </cell>
          <cell r="D48">
            <v>3391</v>
          </cell>
          <cell r="E48">
            <v>1932</v>
          </cell>
          <cell r="F48">
            <v>2535</v>
          </cell>
          <cell r="G48">
            <v>1173</v>
          </cell>
          <cell r="H48">
            <v>0</v>
          </cell>
          <cell r="I48">
            <v>9173</v>
          </cell>
          <cell r="J48">
            <v>5595</v>
          </cell>
          <cell r="K48">
            <v>0</v>
          </cell>
        </row>
        <row r="49">
          <cell r="A49" t="str">
            <v>11EOEZN</v>
          </cell>
          <cell r="B49" t="str">
            <v>OPERAC. SECURITIES LENDING DEUTSCHE MORGAN</v>
          </cell>
          <cell r="C49">
            <v>90991</v>
          </cell>
          <cell r="D49">
            <v>171086</v>
          </cell>
          <cell r="E49">
            <v>25114</v>
          </cell>
          <cell r="F49">
            <v>89795</v>
          </cell>
          <cell r="G49">
            <v>171559</v>
          </cell>
          <cell r="H49">
            <v>129999</v>
          </cell>
          <cell r="I49">
            <v>180253</v>
          </cell>
          <cell r="J49">
            <v>154523</v>
          </cell>
          <cell r="K49">
            <v>0</v>
          </cell>
        </row>
        <row r="50">
          <cell r="A50" t="str">
            <v>11ETEZN</v>
          </cell>
          <cell r="B50" t="str">
            <v>OPERACIONES SECURITIES LENDING J.P.MORGAN</v>
          </cell>
          <cell r="C50">
            <v>25529</v>
          </cell>
          <cell r="D50">
            <v>47247</v>
          </cell>
          <cell r="E50">
            <v>44038</v>
          </cell>
          <cell r="F50">
            <v>55231</v>
          </cell>
          <cell r="G50">
            <v>45838</v>
          </cell>
          <cell r="H50">
            <v>71780</v>
          </cell>
          <cell r="I50">
            <v>68781</v>
          </cell>
          <cell r="J50">
            <v>75835</v>
          </cell>
          <cell r="K50">
            <v>70558</v>
          </cell>
        </row>
        <row r="51">
          <cell r="A51" t="str">
            <v>11EUEZN</v>
          </cell>
          <cell r="B51" t="str">
            <v>OPERACIONES SECURITIES LENDING FISCHER FRANCIS</v>
          </cell>
          <cell r="C51">
            <v>23765</v>
          </cell>
          <cell r="D51">
            <v>36971</v>
          </cell>
          <cell r="E51">
            <v>43205</v>
          </cell>
          <cell r="F51">
            <v>43941</v>
          </cell>
          <cell r="G51">
            <v>60502</v>
          </cell>
          <cell r="H51">
            <v>64982</v>
          </cell>
          <cell r="I51">
            <v>46925</v>
          </cell>
          <cell r="J51">
            <v>80121</v>
          </cell>
          <cell r="K51">
            <v>67953</v>
          </cell>
        </row>
        <row r="52">
          <cell r="A52" t="str">
            <v>22811EXEZN...</v>
          </cell>
          <cell r="B52" t="str">
            <v>OPERAC. SEC. LENDING DEUTSCHE ASSET M.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</row>
        <row r="53">
          <cell r="A53" t="str">
            <v>22811EYEZN...</v>
          </cell>
          <cell r="B53" t="str">
            <v>DEPOSITOS A PLAZO C/BCOS. EN EL EXT.FISHER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</row>
        <row r="54">
          <cell r="A54" t="str">
            <v>22811FQEZN...</v>
          </cell>
          <cell r="B54" t="str">
            <v>INSTR DE INVERSION EN EL EXT STATE STREET</v>
          </cell>
          <cell r="C54">
            <v>0</v>
          </cell>
          <cell r="D54">
            <v>0</v>
          </cell>
          <cell r="E54">
            <v>0</v>
          </cell>
          <cell r="F54">
            <v>28179</v>
          </cell>
          <cell r="G54">
            <v>55122</v>
          </cell>
          <cell r="H54">
            <v>47769</v>
          </cell>
          <cell r="I54">
            <v>47104</v>
          </cell>
          <cell r="J54">
            <v>51960</v>
          </cell>
          <cell r="K54">
            <v>37203</v>
          </cell>
        </row>
        <row r="55">
          <cell r="A55" t="str">
            <v>22811FREZN...</v>
          </cell>
          <cell r="B55" t="str">
            <v>PREMISO S/INST DE INV EN EL EXT STATE STREET</v>
          </cell>
          <cell r="C55">
            <v>0</v>
          </cell>
          <cell r="D55">
            <v>0</v>
          </cell>
          <cell r="E55">
            <v>0</v>
          </cell>
          <cell r="F55">
            <v>4482</v>
          </cell>
          <cell r="G55">
            <v>4042</v>
          </cell>
          <cell r="H55">
            <v>3899</v>
          </cell>
          <cell r="I55">
            <v>4422</v>
          </cell>
          <cell r="J55">
            <v>3456</v>
          </cell>
          <cell r="K55">
            <v>4328</v>
          </cell>
        </row>
        <row r="56">
          <cell r="A56" t="str">
            <v>22811FSEZN...</v>
          </cell>
          <cell r="B56" t="str">
            <v>OPERACIONES SEC.LENDING STATE STREET GLOB.</v>
          </cell>
          <cell r="C56">
            <v>0</v>
          </cell>
          <cell r="D56">
            <v>0</v>
          </cell>
          <cell r="E56">
            <v>0</v>
          </cell>
          <cell r="F56">
            <v>72242</v>
          </cell>
          <cell r="G56">
            <v>49087</v>
          </cell>
          <cell r="H56">
            <v>53681</v>
          </cell>
          <cell r="I56">
            <v>52018</v>
          </cell>
          <cell r="J56">
            <v>48957</v>
          </cell>
          <cell r="K56">
            <v>60287</v>
          </cell>
        </row>
        <row r="57">
          <cell r="A57" t="str">
            <v>12BBWZN</v>
          </cell>
          <cell r="B57" t="str">
            <v xml:space="preserve">  .OTROS ACTIVOS SOBRE EXTERIOR</v>
          </cell>
          <cell r="C57">
            <v>10837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</row>
        <row r="58">
          <cell r="A58" t="str">
            <v>12JBEZN</v>
          </cell>
          <cell r="B58" t="str">
            <v xml:space="preserve">ACCIONES Y APORTES BID </v>
          </cell>
          <cell r="C58">
            <v>10837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</row>
        <row r="59">
          <cell r="A59" t="str">
            <v>13AZNZN</v>
          </cell>
          <cell r="B59" t="str">
            <v>PLATA EN OTRAS FORMAS,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</row>
        <row r="60">
          <cell r="A60" t="str">
            <v>13CYNZN</v>
          </cell>
          <cell r="B60" t="str">
            <v xml:space="preserve">PLATA SELLADA CHILENA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</row>
        <row r="61">
          <cell r="A61" t="str">
            <v>13CXNZN</v>
          </cell>
          <cell r="B61" t="str">
            <v>CORREC.MONETARIA PROVIS.TENENCIAS PLATA DEBE,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</row>
        <row r="62">
          <cell r="A62" t="str">
            <v>12BBXZN</v>
          </cell>
          <cell r="B62" t="str">
            <v xml:space="preserve">  .OTROS ACTIVOS SOBRE EXTERIOR</v>
          </cell>
          <cell r="C62">
            <v>120707</v>
          </cell>
          <cell r="D62">
            <v>218640</v>
          </cell>
          <cell r="E62">
            <v>217693</v>
          </cell>
          <cell r="F62">
            <v>216004</v>
          </cell>
          <cell r="G62">
            <v>219851</v>
          </cell>
          <cell r="H62">
            <v>216502</v>
          </cell>
          <cell r="I62">
            <v>208440</v>
          </cell>
          <cell r="J62">
            <v>188256</v>
          </cell>
          <cell r="K62">
            <v>222178</v>
          </cell>
        </row>
        <row r="63">
          <cell r="A63" t="str">
            <v>12KBEZN</v>
          </cell>
          <cell r="B63" t="str">
            <v xml:space="preserve">ACCIONES Y APORTES BID  </v>
          </cell>
          <cell r="C63">
            <v>26931</v>
          </cell>
          <cell r="D63">
            <v>138838</v>
          </cell>
          <cell r="E63">
            <v>134015</v>
          </cell>
          <cell r="F63">
            <v>129954</v>
          </cell>
          <cell r="G63">
            <v>130838</v>
          </cell>
          <cell r="H63">
            <v>128463</v>
          </cell>
          <cell r="I63">
            <v>130013</v>
          </cell>
          <cell r="J63">
            <v>128861</v>
          </cell>
          <cell r="K63">
            <v>122549</v>
          </cell>
        </row>
        <row r="64">
          <cell r="A64" t="str">
            <v>12IFEZN</v>
          </cell>
          <cell r="B64" t="str">
            <v>INT P/RECIB S/INVERSIONES Y VARIOS</v>
          </cell>
          <cell r="C64">
            <v>88753</v>
          </cell>
          <cell r="D64">
            <v>75835</v>
          </cell>
          <cell r="E64">
            <v>80353</v>
          </cell>
          <cell r="F64">
            <v>81182</v>
          </cell>
          <cell r="G64">
            <v>83434</v>
          </cell>
          <cell r="H64">
            <v>83333</v>
          </cell>
          <cell r="I64">
            <v>73500</v>
          </cell>
          <cell r="J64">
            <v>55564</v>
          </cell>
          <cell r="K64">
            <v>55375</v>
          </cell>
        </row>
        <row r="65">
          <cell r="A65" t="str">
            <v>12JLEZN</v>
          </cell>
          <cell r="B65" t="str">
            <v xml:space="preserve">UTILID. POR RECIBIR S/CONTRATOS DE COBERTURA FUTUR, </v>
          </cell>
          <cell r="C65">
            <v>157</v>
          </cell>
          <cell r="D65">
            <v>245</v>
          </cell>
          <cell r="E65">
            <v>261</v>
          </cell>
          <cell r="F65">
            <v>180</v>
          </cell>
          <cell r="G65">
            <v>244</v>
          </cell>
          <cell r="H65">
            <v>301</v>
          </cell>
          <cell r="I65">
            <v>101</v>
          </cell>
          <cell r="J65">
            <v>163</v>
          </cell>
          <cell r="K65">
            <v>217</v>
          </cell>
        </row>
        <row r="66">
          <cell r="A66" t="str">
            <v>13EXEZN</v>
          </cell>
          <cell r="B66" t="str">
            <v xml:space="preserve">VARIOS DEUDORES INTS.POR RECIBIR C.ORIGEN C.18-19, 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</row>
        <row r="67">
          <cell r="A67" t="str">
            <v>11DDEZN</v>
          </cell>
          <cell r="B67" t="str">
            <v xml:space="preserve">CORRESP.EXT.CTAS ESPEC. 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</row>
        <row r="68">
          <cell r="A68" t="str">
            <v>11DEEZN</v>
          </cell>
          <cell r="B68" t="str">
            <v>CORRESP.EXT.DEP.CONGEL.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</row>
        <row r="69">
          <cell r="A69" t="str">
            <v>11ADEZN</v>
          </cell>
          <cell r="B69" t="str">
            <v xml:space="preserve">PLATA EN CASA MONEDA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</row>
        <row r="70">
          <cell r="A70" t="str">
            <v>13AWEZN</v>
          </cell>
          <cell r="B70" t="str">
            <v>PLATA EN OTRAS FORMAS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</row>
        <row r="71">
          <cell r="A71" t="str">
            <v>13AFEZN</v>
          </cell>
          <cell r="B71" t="str">
            <v xml:space="preserve">PLATA SELLADA CHILENA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</row>
        <row r="72">
          <cell r="A72" t="str">
            <v>12DDEZN</v>
          </cell>
          <cell r="B72" t="str">
            <v xml:space="preserve">LIN CRED CONV CAF 24-2-75 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</row>
        <row r="73">
          <cell r="A73" t="str">
            <v>11DQEZN</v>
          </cell>
          <cell r="B73" t="str">
            <v>INSTR.FINANC.EN GAR.POR CRED.RECIB.(REPOS)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</row>
        <row r="74">
          <cell r="A74" t="str">
            <v>13ASEZN</v>
          </cell>
          <cell r="B74" t="str">
            <v>L/C B.CENTRALES FINAN.EXPORT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</row>
        <row r="75">
          <cell r="A75" t="str">
            <v>12FREZN</v>
          </cell>
          <cell r="B75" t="str">
            <v>PRESTAMO A BANCO CENTRAL DE BOLIVIA SES.1405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</row>
        <row r="76">
          <cell r="A76" t="str">
            <v>11DJEZN</v>
          </cell>
          <cell r="B76" t="str">
            <v>SUSCRIPCION ACCIONES SISTEMA SWIFT</v>
          </cell>
          <cell r="C76">
            <v>2</v>
          </cell>
          <cell r="D76">
            <v>2</v>
          </cell>
          <cell r="E76">
            <v>2</v>
          </cell>
          <cell r="F76">
            <v>2</v>
          </cell>
          <cell r="G76">
            <v>2</v>
          </cell>
          <cell r="H76">
            <v>2</v>
          </cell>
          <cell r="I76">
            <v>2</v>
          </cell>
          <cell r="J76">
            <v>2</v>
          </cell>
          <cell r="K76">
            <v>2</v>
          </cell>
        </row>
        <row r="77">
          <cell r="A77" t="str">
            <v>11DYEZN</v>
          </cell>
          <cell r="B77" t="str">
            <v>INTER.P.REC.P.INV.EN EL EXTERIOR J.P.MORGAN</v>
          </cell>
          <cell r="C77">
            <v>2555</v>
          </cell>
          <cell r="D77">
            <v>1819</v>
          </cell>
          <cell r="E77">
            <v>1416</v>
          </cell>
          <cell r="F77">
            <v>1719</v>
          </cell>
          <cell r="G77">
            <v>1550</v>
          </cell>
          <cell r="H77">
            <v>1332</v>
          </cell>
          <cell r="I77">
            <v>1786</v>
          </cell>
          <cell r="J77">
            <v>1449</v>
          </cell>
          <cell r="K77">
            <v>1764</v>
          </cell>
        </row>
        <row r="78">
          <cell r="A78" t="str">
            <v>11DZEZN</v>
          </cell>
          <cell r="B78" t="str">
            <v>INTER.P.REC.P.INV.EN EL EXTERIOR MORGAN GRENFELL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</row>
        <row r="79">
          <cell r="A79" t="str">
            <v>11EPEZN</v>
          </cell>
          <cell r="B79" t="str">
            <v>INTERS.P.REC.P.INV.S.EXTERIOR DRESDNER BANK</v>
          </cell>
          <cell r="C79">
            <v>2171</v>
          </cell>
          <cell r="D79">
            <v>1788</v>
          </cell>
          <cell r="E79">
            <v>1572</v>
          </cell>
          <cell r="F79">
            <v>1729</v>
          </cell>
          <cell r="G79">
            <v>2751</v>
          </cell>
          <cell r="H79">
            <v>1743</v>
          </cell>
          <cell r="I79">
            <v>1618</v>
          </cell>
          <cell r="J79">
            <v>1005</v>
          </cell>
          <cell r="K79">
            <v>1282</v>
          </cell>
        </row>
        <row r="80">
          <cell r="A80" t="str">
            <v>11EQEZN</v>
          </cell>
          <cell r="B80" t="str">
            <v>COMISIONES P. REC.SEC LENDING CHASE MANHATTAN</v>
          </cell>
          <cell r="C80">
            <v>117</v>
          </cell>
          <cell r="D80">
            <v>92</v>
          </cell>
          <cell r="E80">
            <v>55</v>
          </cell>
          <cell r="F80">
            <v>40</v>
          </cell>
          <cell r="G80">
            <v>67</v>
          </cell>
          <cell r="H80">
            <v>95</v>
          </cell>
          <cell r="I80">
            <v>102</v>
          </cell>
          <cell r="J80">
            <v>103</v>
          </cell>
          <cell r="K80">
            <v>84</v>
          </cell>
        </row>
        <row r="81">
          <cell r="A81" t="str">
            <v>11ESEZN</v>
          </cell>
          <cell r="B81" t="str">
            <v>COMISIONES P. REC.SEC LENDING DEUTSCHE BANK</v>
          </cell>
          <cell r="C81">
            <v>5</v>
          </cell>
          <cell r="D81">
            <v>6</v>
          </cell>
          <cell r="E81">
            <v>8</v>
          </cell>
          <cell r="F81">
            <v>3</v>
          </cell>
          <cell r="G81">
            <v>15</v>
          </cell>
          <cell r="H81">
            <v>7</v>
          </cell>
          <cell r="I81">
            <v>7</v>
          </cell>
          <cell r="J81">
            <v>9</v>
          </cell>
          <cell r="K81">
            <v>3</v>
          </cell>
        </row>
        <row r="82">
          <cell r="A82" t="str">
            <v>11EVEZN</v>
          </cell>
          <cell r="B82" t="str">
            <v>COMISIONES P. REC.SEC LENDING J.P.MORGAN</v>
          </cell>
          <cell r="C82">
            <v>2</v>
          </cell>
          <cell r="D82">
            <v>1</v>
          </cell>
          <cell r="E82">
            <v>2</v>
          </cell>
          <cell r="F82">
            <v>3</v>
          </cell>
          <cell r="G82">
            <v>3</v>
          </cell>
          <cell r="H82">
            <v>10</v>
          </cell>
          <cell r="I82">
            <v>13</v>
          </cell>
          <cell r="J82">
            <v>15</v>
          </cell>
          <cell r="K82">
            <v>8</v>
          </cell>
        </row>
        <row r="83">
          <cell r="A83" t="str">
            <v>22811EZEZN...</v>
          </cell>
          <cell r="B83" t="str">
            <v>COMISIONES P. REC.SEC LENDING DEUTSCHE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</row>
        <row r="84">
          <cell r="A84" t="str">
            <v>11EWEZN</v>
          </cell>
          <cell r="B84" t="str">
            <v>COMISIONES P. REC.SEC LENDING FISCHER</v>
          </cell>
          <cell r="C84">
            <v>14</v>
          </cell>
          <cell r="D84">
            <v>14</v>
          </cell>
          <cell r="E84">
            <v>9</v>
          </cell>
          <cell r="F84">
            <v>9</v>
          </cell>
          <cell r="G84">
            <v>10</v>
          </cell>
          <cell r="H84">
            <v>5</v>
          </cell>
          <cell r="I84">
            <v>7</v>
          </cell>
          <cell r="J84">
            <v>8</v>
          </cell>
          <cell r="K84">
            <v>5</v>
          </cell>
        </row>
        <row r="85">
          <cell r="A85" t="str">
            <v>22811FTEZN...</v>
          </cell>
          <cell r="B85" t="str">
            <v>INTR POR RECIBIR P/INV S/EL  EXTERIOR  STATE</v>
          </cell>
          <cell r="C85">
            <v>0</v>
          </cell>
          <cell r="D85">
            <v>0</v>
          </cell>
          <cell r="E85">
            <v>0</v>
          </cell>
          <cell r="F85">
            <v>1182</v>
          </cell>
          <cell r="G85">
            <v>934</v>
          </cell>
          <cell r="H85">
            <v>1208</v>
          </cell>
          <cell r="I85">
            <v>1286</v>
          </cell>
          <cell r="J85">
            <v>1066</v>
          </cell>
          <cell r="K85">
            <v>887</v>
          </cell>
        </row>
        <row r="86">
          <cell r="A86" t="str">
            <v>22811FUEZN...</v>
          </cell>
          <cell r="B86" t="str">
            <v>COMISIONES P/REC SEC  LENDING STATE STREET</v>
          </cell>
          <cell r="C86">
            <v>0</v>
          </cell>
          <cell r="D86">
            <v>0</v>
          </cell>
          <cell r="E86">
            <v>0</v>
          </cell>
          <cell r="F86">
            <v>1</v>
          </cell>
          <cell r="G86">
            <v>3</v>
          </cell>
          <cell r="H86">
            <v>3</v>
          </cell>
          <cell r="I86">
            <v>5</v>
          </cell>
          <cell r="J86">
            <v>11</v>
          </cell>
          <cell r="K86">
            <v>9</v>
          </cell>
        </row>
        <row r="87">
          <cell r="A87" t="str">
            <v>22811FVEZN...</v>
          </cell>
          <cell r="B87" t="str">
            <v>ACCIONES BANCO DE PAGOS INTERNACIONALES (BIS)</v>
          </cell>
          <cell r="K87">
            <v>39993</v>
          </cell>
        </row>
        <row r="88">
          <cell r="A88" t="str">
            <v>12BCWZN</v>
          </cell>
          <cell r="B88" t="str">
            <v xml:space="preserve">  .CRÉDITO INTERNO M/N</v>
          </cell>
          <cell r="C88">
            <v>1427687</v>
          </cell>
          <cell r="D88">
            <v>1326686</v>
          </cell>
          <cell r="E88">
            <v>1332882</v>
          </cell>
          <cell r="F88">
            <v>1392530</v>
          </cell>
          <cell r="G88">
            <v>1363796</v>
          </cell>
          <cell r="H88">
            <v>1444497</v>
          </cell>
          <cell r="I88">
            <v>1370980</v>
          </cell>
          <cell r="J88">
            <v>1356753</v>
          </cell>
          <cell r="K88">
            <v>1358783</v>
          </cell>
        </row>
        <row r="89">
          <cell r="A89" t="str">
            <v>12JCEZN</v>
          </cell>
          <cell r="B89" t="str">
            <v xml:space="preserve">ACCIONES  BIRF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</row>
        <row r="90">
          <cell r="A90" t="str">
            <v>-</v>
          </cell>
          <cell r="B90" t="str">
            <v xml:space="preserve">ACCIONES  CFI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</row>
        <row r="91">
          <cell r="A91" t="str">
            <v>12JDEZN</v>
          </cell>
          <cell r="B91" t="str">
            <v>SUSCRIPCION ACCIONES AIF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</row>
        <row r="92">
          <cell r="A92" t="str">
            <v>12JFEZN</v>
          </cell>
          <cell r="B92" t="str">
            <v>SUSCRIP.ACCIONES DL 2085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</row>
        <row r="93">
          <cell r="A93" t="str">
            <v>12ABNZN</v>
          </cell>
          <cell r="B93" t="str">
            <v>LIN.CRED.FISCO-PLANE TESOR.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</row>
        <row r="94">
          <cell r="A94" t="str">
            <v>12ACNZN</v>
          </cell>
          <cell r="B94" t="str">
            <v>CONSOL.DEUDA FISCO.OTR.SP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</row>
        <row r="95">
          <cell r="A95" t="str">
            <v>12ADNZN</v>
          </cell>
          <cell r="B95" t="str">
            <v>PRESTAMOS AL FISCO-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</row>
        <row r="96">
          <cell r="A96" t="str">
            <v>-</v>
          </cell>
          <cell r="B96" t="str">
            <v>PAGO CTA-RENEG.DEUDA EXTER.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</row>
        <row r="97">
          <cell r="A97" t="str">
            <v>12HRNZN</v>
          </cell>
          <cell r="B97" t="str">
            <v xml:space="preserve">LETRAS DE CREDITO CON GARANTIA ESTATAL FINAN.DAVEN,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</row>
        <row r="98">
          <cell r="A98" t="str">
            <v>12KFNZN</v>
          </cell>
          <cell r="B98" t="str">
            <v xml:space="preserve">REAJ.P/COBRAR LTS.CRED.C.GAR.ESTATAL FINANC.DAVENS,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</row>
        <row r="99">
          <cell r="A99" t="str">
            <v>12KGNZN</v>
          </cell>
          <cell r="B99" t="str">
            <v xml:space="preserve">BONOS BANCARIOS AC.1475 CON GARANTIA ESTATAL 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</row>
        <row r="100">
          <cell r="A100" t="str">
            <v>12KHNZN</v>
          </cell>
          <cell r="B100" t="str">
            <v>REAJ.P/COBRAR B.BANCARIOS AC.1475 CON,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</row>
        <row r="101">
          <cell r="A101" t="str">
            <v>-</v>
          </cell>
          <cell r="B101" t="str">
            <v>PTMOS.P/IMPORT.INST.SEMIFISC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</row>
        <row r="102">
          <cell r="A102" t="str">
            <v>-</v>
          </cell>
          <cell r="B102" t="str">
            <v>L/C CONVENIO BID INSTIT.SEMIFISCALES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</row>
        <row r="103">
          <cell r="A103" t="str">
            <v>12BVNZN</v>
          </cell>
          <cell r="B103" t="str">
            <v xml:space="preserve">CRED.CAJA.CTRL.DL.2824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</row>
        <row r="104">
          <cell r="A104" t="str">
            <v>12BYNZN</v>
          </cell>
          <cell r="B104" t="str">
            <v>L/C CAJA CENTRAL DL.2824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</row>
        <row r="105">
          <cell r="A105" t="str">
            <v>12DCNZN</v>
          </cell>
          <cell r="B105" t="str">
            <v>CRED.AREA SOC.ADM.DELEG.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</row>
        <row r="106">
          <cell r="A106" t="str">
            <v>12BHNZN</v>
          </cell>
          <cell r="B106" t="str">
            <v xml:space="preserve">DEUD.POR CJE.VHR-CAR SINAP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</row>
        <row r="107">
          <cell r="A107" t="str">
            <v>12DDNZN</v>
          </cell>
          <cell r="B107" t="str">
            <v xml:space="preserve">REAJ P/COBRAR S/CRED AREA SOCIAL EN ADM,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</row>
        <row r="108">
          <cell r="A108" t="str">
            <v>13DXNZN</v>
          </cell>
          <cell r="B108" t="str">
            <v>REAJ P/COBRAR S/L C CCAP DL 2824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</row>
        <row r="109">
          <cell r="A109" t="str">
            <v>13CINZN</v>
          </cell>
          <cell r="B109" t="str">
            <v xml:space="preserve">REAJ P/COBRAR S/DEUDORES CANJE VHR A CAR,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</row>
        <row r="110">
          <cell r="A110" t="str">
            <v>12CGNZN</v>
          </cell>
          <cell r="B110" t="str">
            <v xml:space="preserve">LC.PROGRAM.ORG.INTERN. INST.SEMIF.AUT.Y OTRAS  </v>
          </cell>
          <cell r="C110">
            <v>98</v>
          </cell>
          <cell r="D110">
            <v>96</v>
          </cell>
          <cell r="E110">
            <v>94</v>
          </cell>
          <cell r="F110">
            <v>92</v>
          </cell>
          <cell r="G110">
            <v>89</v>
          </cell>
          <cell r="H110">
            <v>87</v>
          </cell>
          <cell r="I110">
            <v>85</v>
          </cell>
          <cell r="J110">
            <v>83</v>
          </cell>
          <cell r="K110">
            <v>81</v>
          </cell>
        </row>
        <row r="111">
          <cell r="A111" t="str">
            <v>13DFNZN</v>
          </cell>
          <cell r="B111" t="str">
            <v xml:space="preserve">REAJ.P.COBRAR S.LC.PROG.ORG.INT.INST.SEMIF.AUT. </v>
          </cell>
          <cell r="C111">
            <v>4206</v>
          </cell>
          <cell r="D111">
            <v>4102</v>
          </cell>
          <cell r="E111">
            <v>3999</v>
          </cell>
          <cell r="F111">
            <v>3896</v>
          </cell>
          <cell r="G111">
            <v>3792</v>
          </cell>
          <cell r="H111">
            <v>3689</v>
          </cell>
          <cell r="I111">
            <v>3585</v>
          </cell>
          <cell r="J111">
            <v>3482</v>
          </cell>
          <cell r="K111">
            <v>3378</v>
          </cell>
        </row>
        <row r="112">
          <cell r="A112" t="str">
            <v>12ERNZN</v>
          </cell>
          <cell r="B112" t="str">
            <v xml:space="preserve">REFINANCIAMIENTO CORFO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</row>
        <row r="113">
          <cell r="A113" t="str">
            <v>12HNNZN</v>
          </cell>
          <cell r="B113" t="str">
            <v xml:space="preserve">REAJ.P.COBRAR S.REFINANC.A CORFO 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</row>
        <row r="114">
          <cell r="A114" t="str">
            <v>-</v>
          </cell>
          <cell r="B114" t="str">
            <v xml:space="preserve">PAGARES CORFO ACDO.1045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</row>
        <row r="115">
          <cell r="A115" t="str">
            <v>12HGNZN</v>
          </cell>
          <cell r="B115" t="str">
            <v>VALORES POR RECIBIR DE CORFO LEY 18401</v>
          </cell>
          <cell r="C115">
            <v>1596</v>
          </cell>
          <cell r="D115">
            <v>1595</v>
          </cell>
          <cell r="E115">
            <v>1603</v>
          </cell>
          <cell r="F115">
            <v>1476</v>
          </cell>
          <cell r="G115">
            <v>1475</v>
          </cell>
          <cell r="H115">
            <v>1470</v>
          </cell>
          <cell r="I115">
            <v>1468</v>
          </cell>
          <cell r="J115">
            <v>1467</v>
          </cell>
          <cell r="K115">
            <v>1469</v>
          </cell>
        </row>
        <row r="116">
          <cell r="A116" t="str">
            <v>12JMNZN</v>
          </cell>
          <cell r="B116" t="str">
            <v>DEUDORES POR CANJE DE VHR A CAR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</row>
        <row r="117">
          <cell r="A117" t="str">
            <v>12JPNZN</v>
          </cell>
          <cell r="B117" t="str">
            <v>GTOS.JUD.Y NOTARIALES L/C TRANSP.CORFO AC 1513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</row>
        <row r="118">
          <cell r="A118" t="str">
            <v>12ALNZN</v>
          </cell>
          <cell r="B118" t="str">
            <v>DEUDORES EN CTA.CTE. BCO.DEL ESTADO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</row>
        <row r="119">
          <cell r="A119" t="str">
            <v>12FLNZN</v>
          </cell>
          <cell r="B119" t="str">
            <v xml:space="preserve">PTMO.P/IMPORT.AUTOS P/LISIADOS-BCO.ESTADO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</row>
        <row r="120">
          <cell r="A120" t="str">
            <v>12FMNZN</v>
          </cell>
          <cell r="B120" t="str">
            <v xml:space="preserve">REFINANC.REAJUST.BCO.ESTADO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</row>
        <row r="121">
          <cell r="A121" t="str">
            <v>12FNNZN</v>
          </cell>
          <cell r="B121" t="str">
            <v xml:space="preserve">REFINANC.BCOS ESTADO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</row>
        <row r="122">
          <cell r="A122" t="str">
            <v>-</v>
          </cell>
          <cell r="B122" t="str">
            <v>PRESTAMOS PARA IMPORTACIONES BCO.DEL ESTADO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</row>
        <row r="123">
          <cell r="A123" t="str">
            <v>12MMNZN</v>
          </cell>
          <cell r="B123" t="str">
            <v xml:space="preserve">LINEA DE CREDITO DE LIQUIDEZ BECH </v>
          </cell>
          <cell r="C123">
            <v>39000</v>
          </cell>
          <cell r="D123">
            <v>0</v>
          </cell>
          <cell r="E123">
            <v>5000</v>
          </cell>
          <cell r="F123">
            <v>4000</v>
          </cell>
          <cell r="G123">
            <v>0</v>
          </cell>
          <cell r="H123">
            <v>39000</v>
          </cell>
          <cell r="I123">
            <v>0</v>
          </cell>
          <cell r="J123">
            <v>3500</v>
          </cell>
          <cell r="K123">
            <v>0</v>
          </cell>
        </row>
        <row r="124">
          <cell r="A124" t="str">
            <v>12FRNZN</v>
          </cell>
          <cell r="B124" t="str">
            <v>REFIN.CRED.XI REG.B.ESTADO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</row>
        <row r="125">
          <cell r="A125" t="str">
            <v>12MANZN</v>
          </cell>
          <cell r="B125" t="str">
            <v>REAJ P/COBRAR S/REFIN REAJ BCO ESTADO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</row>
        <row r="126">
          <cell r="A126" t="str">
            <v>12CFNZN</v>
          </cell>
          <cell r="B126" t="str">
            <v xml:space="preserve">LC.PROGRAM.ORG.INTERNACIONALES BCO. ESTADO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</row>
        <row r="127">
          <cell r="A127" t="str">
            <v>13DKNZN</v>
          </cell>
          <cell r="B127" t="str">
            <v xml:space="preserve">REAJ.P.COBRAR S.LC.PROG.ORG.INTER.BCO. ESTADO 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</row>
        <row r="128">
          <cell r="A128" t="str">
            <v>13CGNZN</v>
          </cell>
          <cell r="B128" t="str">
            <v>REAJ P/COBRAR S/L C XI REGION BCO ESTADO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</row>
        <row r="129">
          <cell r="A129" t="str">
            <v>12FYNZN</v>
          </cell>
          <cell r="B129" t="str">
            <v xml:space="preserve">PRESTAMOS DE URGENCIA BCO.DEL ESTADO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</row>
        <row r="130">
          <cell r="A130" t="str">
            <v>-</v>
          </cell>
          <cell r="B130" t="str">
            <v>ANTICIPO POR SALDO DE PREC.PAGARE ADQ.BCO.ESTAD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</row>
        <row r="131">
          <cell r="A131" t="str">
            <v>12AINZN</v>
          </cell>
          <cell r="B131" t="str">
            <v xml:space="preserve">BONOS ADQUIRIDOS A BCO.DEL ESTADO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</row>
        <row r="132">
          <cell r="A132" t="str">
            <v>12AUNZN</v>
          </cell>
          <cell r="B132" t="str">
            <v>REAJ.P.COBRAR S/BONOS BCO.DEL ESTADO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</row>
        <row r="133">
          <cell r="A133" t="str">
            <v>12CNNZN</v>
          </cell>
          <cell r="B133" t="str">
            <v xml:space="preserve">LINEA CREDITO A BCO.ESTADO P.CPRA.CARTERA AL 70% M, 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</row>
        <row r="134">
          <cell r="A134" t="str">
            <v>12CHNZN</v>
          </cell>
          <cell r="B134" t="str">
            <v>DESCUENTOS INSTRUMENTOS FINANCIEROS BCO.DEL ESTADO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</row>
        <row r="135">
          <cell r="A135" t="str">
            <v>12CUNZN</v>
          </cell>
          <cell r="B135" t="str">
            <v>DOCUMENTOS CRED.HIPOTEC.ADQ.BCO.ESTADO</v>
          </cell>
          <cell r="C135">
            <v>6</v>
          </cell>
          <cell r="D135">
            <v>6</v>
          </cell>
          <cell r="E135">
            <v>6</v>
          </cell>
          <cell r="F135">
            <v>5</v>
          </cell>
          <cell r="G135">
            <v>5</v>
          </cell>
          <cell r="H135">
            <v>5</v>
          </cell>
          <cell r="I135">
            <v>3</v>
          </cell>
          <cell r="J135">
            <v>3</v>
          </cell>
          <cell r="K135">
            <v>3</v>
          </cell>
        </row>
        <row r="136">
          <cell r="A136" t="str">
            <v>12MPNZN</v>
          </cell>
          <cell r="B136" t="str">
            <v xml:space="preserve">REAJ.P.COB.S.CPRA.DOC.CRED.HIPOT.ADQ.BCO.ESTADO </v>
          </cell>
          <cell r="C136">
            <v>48</v>
          </cell>
          <cell r="D136">
            <v>48</v>
          </cell>
          <cell r="E136">
            <v>48</v>
          </cell>
          <cell r="F136">
            <v>38</v>
          </cell>
          <cell r="G136">
            <v>38</v>
          </cell>
          <cell r="H136">
            <v>38</v>
          </cell>
          <cell r="I136">
            <v>22</v>
          </cell>
          <cell r="J136">
            <v>22</v>
          </cell>
          <cell r="K136">
            <v>22</v>
          </cell>
        </row>
        <row r="137">
          <cell r="A137" t="str">
            <v>12MSNZN</v>
          </cell>
          <cell r="B137" t="str">
            <v xml:space="preserve">REAJ.P.COB.S.LC.BCO.ESTADO P.CPRA.CARTERA 70 %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</row>
        <row r="138">
          <cell r="A138" t="str">
            <v>12CPNZN</v>
          </cell>
          <cell r="B138" t="str">
            <v>ANTIC.DE CRED.AL SISTEMA FINANCIERO BECH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</row>
        <row r="139">
          <cell r="A139" t="str">
            <v>12CVNZN</v>
          </cell>
          <cell r="B139" t="str">
            <v>L.CREDITO.P.REPROGRAMACION DEUDAS BCO.ESTADO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</row>
        <row r="140">
          <cell r="A140" t="str">
            <v>12CWNZN</v>
          </cell>
          <cell r="B140" t="str">
            <v>REAJ.P.COB.S.LC.P.REPROGRAM.DEUDAS BCO.ESTADO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</row>
        <row r="141">
          <cell r="A141" t="str">
            <v>12CSNZN</v>
          </cell>
          <cell r="B141" t="str">
            <v>REAJ.P..COB.S.DESC.INST.FINANC.BCO.DEL ESTADO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</row>
        <row r="142">
          <cell r="A142" t="str">
            <v>12IXNZN</v>
          </cell>
          <cell r="B142" t="str">
            <v xml:space="preserve">LINEA DE CREDITO DE CORTO PLAZO A BANCO DEL ESTADO,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</row>
        <row r="143">
          <cell r="A143" t="str">
            <v>-</v>
          </cell>
          <cell r="B143" t="str">
            <v>COBRAR S/L/C DE CORTO PLAZO BANCO DEL ESTADO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</row>
        <row r="144">
          <cell r="A144" t="str">
            <v>12DHNZN</v>
          </cell>
          <cell r="B144" t="str">
            <v xml:space="preserve">LC.REPROGRAMACION DEUDAS HIPOTECARIAS BCO.ESTADO </v>
          </cell>
          <cell r="C144">
            <v>4366</v>
          </cell>
          <cell r="D144">
            <v>4232</v>
          </cell>
          <cell r="E144">
            <v>4119</v>
          </cell>
          <cell r="F144">
            <v>3990</v>
          </cell>
          <cell r="G144">
            <v>3901</v>
          </cell>
          <cell r="H144">
            <v>3730</v>
          </cell>
          <cell r="I144">
            <v>3628</v>
          </cell>
          <cell r="J144">
            <v>3543</v>
          </cell>
          <cell r="K144">
            <v>3468</v>
          </cell>
        </row>
        <row r="145">
          <cell r="A145" t="str">
            <v>12DINZN</v>
          </cell>
          <cell r="B145" t="str">
            <v xml:space="preserve">REAJ.P.COB.S/LC.P.REPROGRAM.DEUDAS HIP.BCO.ESTADO, </v>
          </cell>
          <cell r="C145">
            <v>81</v>
          </cell>
          <cell r="D145">
            <v>81</v>
          </cell>
          <cell r="E145">
            <v>89</v>
          </cell>
          <cell r="F145">
            <v>98</v>
          </cell>
          <cell r="G145">
            <v>102</v>
          </cell>
          <cell r="H145">
            <v>95</v>
          </cell>
          <cell r="I145">
            <v>93</v>
          </cell>
          <cell r="J145">
            <v>78</v>
          </cell>
          <cell r="K145">
            <v>39</v>
          </cell>
        </row>
        <row r="146">
          <cell r="A146" t="str">
            <v>12DNNZN</v>
          </cell>
          <cell r="B146" t="str">
            <v xml:space="preserve">LC.P.CONTRATO CON BCO.ESTADO POR CESION CARTERA, 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</row>
        <row r="147">
          <cell r="A147" t="str">
            <v>12DPNZN</v>
          </cell>
          <cell r="B147" t="str">
            <v xml:space="preserve">REAJ.P.COB.P.LC.CONTR.C.BCO.ESTADO P.CESION CARTER,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</row>
        <row r="148">
          <cell r="A148" t="str">
            <v>12EUNZN</v>
          </cell>
          <cell r="B148" t="str">
            <v xml:space="preserve">LINEA DE CREDITO PARA CAPITAL DE TRABAJO BECH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</row>
        <row r="149">
          <cell r="A149" t="str">
            <v>12EVNZN</v>
          </cell>
          <cell r="B149" t="str">
            <v>REAJ.P.COBRAR P.LC P.CAPITAL DE TRABAJO BECH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</row>
        <row r="150">
          <cell r="A150" t="str">
            <v>-</v>
          </cell>
          <cell r="B150" t="str">
            <v>L.C PARA PAGO OBLIG.C.EXTERIOR DEL BUF Y BHC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</row>
        <row r="151">
          <cell r="A151" t="str">
            <v>12CANZN</v>
          </cell>
          <cell r="B151" t="str">
            <v>REPROG.DEUDAS S.PRODUCTIVO (ACDO.1578) B.ESTADO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</row>
        <row r="152">
          <cell r="A152" t="str">
            <v>12DANZN</v>
          </cell>
          <cell r="B152" t="str">
            <v xml:space="preserve">REAJ.P.COBRAR S.REPROG.DEUDAS SEC.PROD.(ACDO 1578), 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</row>
        <row r="153">
          <cell r="A153" t="str">
            <v>12BANZN</v>
          </cell>
          <cell r="B153" t="str">
            <v>LINEA DE CREDITO DE MEDIANO PLAZO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</row>
        <row r="154">
          <cell r="A154" t="str">
            <v>12GANZN</v>
          </cell>
          <cell r="B154" t="str">
            <v xml:space="preserve">REAJ.P.COB.LC.MEDIANO PLAZO BECH 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</row>
        <row r="155">
          <cell r="A155" t="str">
            <v>12HHNZN</v>
          </cell>
          <cell r="B155" t="str">
            <v xml:space="preserve">LC.DEPOSITOS ACDO.1657 BANCO DEL ESTADO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</row>
        <row r="156">
          <cell r="A156" t="str">
            <v>12HSNZN</v>
          </cell>
          <cell r="B156" t="str">
            <v xml:space="preserve">CRED.MODALIDAD UNO LIBOR AJUSTADA AC 1686 BECH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</row>
        <row r="157">
          <cell r="A157" t="str">
            <v>12JGNZN</v>
          </cell>
          <cell r="B157" t="str">
            <v xml:space="preserve">CRED.MOD.UNO TIP 91-365 BCO.DEL ESTADO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</row>
        <row r="158">
          <cell r="A158" t="str">
            <v>12HTNZN</v>
          </cell>
          <cell r="B158" t="str">
            <v xml:space="preserve">CRED.MODAL.DOS TIP 91-365 BCO.ESTADO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</row>
        <row r="159">
          <cell r="A159" t="str">
            <v>-</v>
          </cell>
          <cell r="B159" t="str">
            <v>CRED MODALIDAD DOS TIP 30-89 DIAS BCO DEL ESTADO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</row>
        <row r="160">
          <cell r="A160" t="str">
            <v>12JJNZN</v>
          </cell>
          <cell r="B160" t="str">
            <v xml:space="preserve">L/C PARA CONSTITUIR RESERVA TECNICA BANCO ESTADO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</row>
        <row r="161">
          <cell r="A161" t="str">
            <v>12JNNZN</v>
          </cell>
          <cell r="B161" t="str">
            <v xml:space="preserve">REAJ.P/COBR S/L/C PARA CONSTITUIR RES.TEC.BECH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</row>
        <row r="162">
          <cell r="A162" t="str">
            <v>12JSNZN</v>
          </cell>
          <cell r="B162" t="str">
            <v xml:space="preserve">L/C P.LICIT.CART.HIPOT.ANAP AC.1901 BCO.ESTADO </v>
          </cell>
          <cell r="C162">
            <v>3762</v>
          </cell>
          <cell r="D162">
            <v>3689</v>
          </cell>
          <cell r="E162">
            <v>3615</v>
          </cell>
          <cell r="F162">
            <v>3542</v>
          </cell>
          <cell r="G162">
            <v>3542</v>
          </cell>
          <cell r="H162">
            <v>3393</v>
          </cell>
          <cell r="I162">
            <v>3318</v>
          </cell>
          <cell r="J162">
            <v>3318</v>
          </cell>
          <cell r="K162">
            <v>3167</v>
          </cell>
        </row>
        <row r="163">
          <cell r="A163" t="str">
            <v>12JTNZN</v>
          </cell>
          <cell r="B163" t="str">
            <v>REAJ.P.L/C.LICIT.CART.HIP.ANAP.AC.1901 BECH</v>
          </cell>
          <cell r="C163">
            <v>9294</v>
          </cell>
          <cell r="D163">
            <v>9107</v>
          </cell>
          <cell r="E163">
            <v>9000</v>
          </cell>
          <cell r="F163">
            <v>8949</v>
          </cell>
          <cell r="G163">
            <v>8985</v>
          </cell>
          <cell r="H163">
            <v>8570</v>
          </cell>
          <cell r="I163">
            <v>8367</v>
          </cell>
          <cell r="J163">
            <v>8358</v>
          </cell>
          <cell r="K163">
            <v>7990</v>
          </cell>
        </row>
        <row r="164">
          <cell r="A164" t="str">
            <v>12KJNZN</v>
          </cell>
          <cell r="B164" t="str">
            <v xml:space="preserve">LTS.CREDITO POR CESION DE CARTERA HIP.BUF-BHC BECH,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</row>
        <row r="165">
          <cell r="A165" t="str">
            <v>12KKNZN</v>
          </cell>
          <cell r="B165" t="str">
            <v>REAJ.P.COB.S.LTS.CRED.CS.CART.HIP.BUF-BHC BECH,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</row>
        <row r="166">
          <cell r="A166" t="str">
            <v>(12KLNZN)</v>
          </cell>
          <cell r="B166" t="str">
            <v>PACTO RETROVENTA BCO.DEL ESTADO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</row>
        <row r="167">
          <cell r="A167" t="str">
            <v>12FBNZN</v>
          </cell>
          <cell r="B167" t="str">
            <v>REFIN.REAJ.BCOS COMERC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</row>
        <row r="168">
          <cell r="A168" t="str">
            <v>-</v>
          </cell>
          <cell r="B168" t="str">
            <v>PRESTAMOS PARA IMPORTACIONES BCOS.COMERC.Y FOMENTO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</row>
        <row r="169">
          <cell r="A169" t="str">
            <v>12ATNZN</v>
          </cell>
          <cell r="B169" t="str">
            <v>DEUDORES EN CTA.CTE.BCOS.COMERCIALES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</row>
        <row r="170">
          <cell r="A170" t="str">
            <v>12FCNZN</v>
          </cell>
          <cell r="B170" t="str">
            <v xml:space="preserve">REFINANC.BCOS COMERCIALES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</row>
        <row r="171">
          <cell r="A171" t="str">
            <v>12FDNZN</v>
          </cell>
          <cell r="B171" t="str">
            <v xml:space="preserve">PTMO.P/IMPORT.AUTOS P/LISIADOS-BCOS.COMERCIALES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</row>
        <row r="172">
          <cell r="A172" t="str">
            <v>12MGNZN</v>
          </cell>
          <cell r="B172" t="str">
            <v>LINEA DE CREDITO DE LIQUIDEZ A BANCOS COMERC.</v>
          </cell>
          <cell r="C172">
            <v>10100</v>
          </cell>
          <cell r="D172">
            <v>12000</v>
          </cell>
          <cell r="E172">
            <v>6000</v>
          </cell>
          <cell r="F172">
            <v>32477</v>
          </cell>
          <cell r="G172">
            <v>3000</v>
          </cell>
          <cell r="H172">
            <v>49982</v>
          </cell>
          <cell r="I172">
            <v>18150</v>
          </cell>
          <cell r="J172">
            <v>636</v>
          </cell>
          <cell r="K172">
            <v>5261</v>
          </cell>
        </row>
        <row r="173">
          <cell r="A173" t="str">
            <v>12FWNZN</v>
          </cell>
          <cell r="B173" t="str">
            <v xml:space="preserve">REAJ P/COBRAR S/REFLN REAJ BCO COMER,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</row>
        <row r="174">
          <cell r="A174" t="str">
            <v>12BTNZN</v>
          </cell>
          <cell r="B174" t="str">
            <v xml:space="preserve">LC.PROGRAM.ORG.INTERNACIONALES BCOS.COMERCIALES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</row>
        <row r="175">
          <cell r="A175" t="str">
            <v>13DJNZN</v>
          </cell>
          <cell r="B175" t="str">
            <v xml:space="preserve">REAJ.P.COBRAR S.LC.PROG.ORG.INTER.BCOS.COMERC.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</row>
        <row r="176">
          <cell r="A176" t="str">
            <v>12FSNZN</v>
          </cell>
          <cell r="B176" t="str">
            <v>SOBREGIROS CTAS.CTES BANCOS NACIONALES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</row>
        <row r="177">
          <cell r="A177" t="str">
            <v>12CKNZN</v>
          </cell>
          <cell r="B177" t="str">
            <v xml:space="preserve">PAG.ADQ.BCOS.COMERCIALES EN LIQ 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</row>
        <row r="178">
          <cell r="A178" t="str">
            <v>12ANNZN</v>
          </cell>
          <cell r="B178" t="str">
            <v xml:space="preserve">CONSOLIDAC. PREST.URGENCIA BCOS. COMERCIALES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</row>
        <row r="179">
          <cell r="A179" t="str">
            <v>12AJNZN</v>
          </cell>
          <cell r="B179" t="str">
            <v>FONDOS LICITADOS A BANCOS COMERCIALES,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</row>
        <row r="180">
          <cell r="A180" t="str">
            <v>12AVNZN</v>
          </cell>
          <cell r="B180" t="str">
            <v>REAJ.P.RECIBIR P.FDOS.LICITADOS A BCOS.COMERC.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</row>
        <row r="181">
          <cell r="A181" t="str">
            <v>12AZNZN</v>
          </cell>
          <cell r="B181" t="str">
            <v>BONOS ADQUIRIDOS A BCOS.COMERCIALES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</row>
        <row r="182">
          <cell r="A182" t="str">
            <v>12CCNZN</v>
          </cell>
          <cell r="B182" t="str">
            <v xml:space="preserve">REAJ.P.COBRAR S.BONOS BCOS.COMERCIALES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</row>
        <row r="183">
          <cell r="A183" t="str">
            <v>12CINZN</v>
          </cell>
          <cell r="B183" t="str">
            <v xml:space="preserve">CARTERA ADQ.C.PACTO DE RETOVTA.BCOS.COM.(ACDO.1488, 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</row>
        <row r="184">
          <cell r="A184" t="str">
            <v>-</v>
          </cell>
          <cell r="B184" t="str">
            <v xml:space="preserve">PRESTAMOS PARA CUBRIR DEFICIT DE ENCAJE BCOS.COMER,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</row>
        <row r="185">
          <cell r="A185" t="str">
            <v>12MTNZN</v>
          </cell>
          <cell r="B185" t="str">
            <v xml:space="preserve">DOCUMENTOS DE CDTO.HIPOTECARIO ADQ.BCOS.COMERC. </v>
          </cell>
          <cell r="C185">
            <v>627</v>
          </cell>
          <cell r="D185">
            <v>623</v>
          </cell>
          <cell r="E185">
            <v>612</v>
          </cell>
          <cell r="F185">
            <v>477</v>
          </cell>
          <cell r="G185">
            <v>474</v>
          </cell>
          <cell r="H185">
            <v>462</v>
          </cell>
          <cell r="I185">
            <v>331</v>
          </cell>
          <cell r="J185">
            <v>329</v>
          </cell>
          <cell r="K185">
            <v>316</v>
          </cell>
        </row>
        <row r="186">
          <cell r="A186" t="str">
            <v>12CQNZN</v>
          </cell>
          <cell r="B186" t="str">
            <v>REAJ.COBRAR S.CPRA.DOC.CDTO HIP ADQ.B.COM.</v>
          </cell>
          <cell r="C186">
            <v>4881</v>
          </cell>
          <cell r="D186">
            <v>4848</v>
          </cell>
          <cell r="E186">
            <v>4790</v>
          </cell>
          <cell r="F186">
            <v>3777</v>
          </cell>
          <cell r="G186">
            <v>3770</v>
          </cell>
          <cell r="H186">
            <v>3664</v>
          </cell>
          <cell r="I186">
            <v>2619</v>
          </cell>
          <cell r="J186">
            <v>2597</v>
          </cell>
          <cell r="K186">
            <v>2505</v>
          </cell>
        </row>
        <row r="187">
          <cell r="A187" t="str">
            <v>-</v>
          </cell>
          <cell r="B187" t="str">
            <v xml:space="preserve">ANTICIPOS DE CREDITOS AL SISTEMA FINANC.BCOS.COMER,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</row>
        <row r="188">
          <cell r="A188" t="str">
            <v>12MUNZN</v>
          </cell>
          <cell r="B188" t="str">
            <v xml:space="preserve">CONSOLIDACION PRESTAMOS URGENCIA BCOS.COMERCIALES, 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</row>
        <row r="189">
          <cell r="A189" t="str">
            <v>12CRNZN</v>
          </cell>
          <cell r="B189" t="str">
            <v xml:space="preserve">L.CR.P.REPROGRAMACION DEUDAS BCOS.COMERCIALES 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</row>
        <row r="190">
          <cell r="A190" t="str">
            <v>12CTNZN</v>
          </cell>
          <cell r="B190" t="str">
            <v xml:space="preserve">REAJ.P.COB.S.LC.REPROG.DEUDAS BCOS.COMERCIALRS 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</row>
        <row r="191">
          <cell r="A191" t="str">
            <v>12HPNZN</v>
          </cell>
          <cell r="B191" t="str">
            <v xml:space="preserve">LINEA CREDITO CORTO PLAZO A BCOS.COMERCIALES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</row>
        <row r="192">
          <cell r="A192" t="str">
            <v>12HKNZN</v>
          </cell>
          <cell r="B192" t="str">
            <v xml:space="preserve">REAJ.P.COBRAR S/L/C.CORTO PLAZO BANCOS COMERCIALES,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</row>
        <row r="193">
          <cell r="A193" t="str">
            <v>12KINZN</v>
          </cell>
          <cell r="B193" t="str">
            <v xml:space="preserve">REAJUSTES POR COBRAR S.CONSOLID.PRES.URGENCIA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</row>
        <row r="194">
          <cell r="A194" t="str">
            <v>12DQNZN</v>
          </cell>
          <cell r="B194" t="str">
            <v xml:space="preserve">LC.P.REPROGRAM.DEUDAS HIPOTECARIAS BCOS.COMERCIALE, </v>
          </cell>
          <cell r="C194">
            <v>27114</v>
          </cell>
          <cell r="D194">
            <v>26564</v>
          </cell>
          <cell r="E194">
            <v>26031</v>
          </cell>
          <cell r="F194">
            <v>25379</v>
          </cell>
          <cell r="G194">
            <v>24994</v>
          </cell>
          <cell r="H194">
            <v>24216</v>
          </cell>
          <cell r="I194">
            <v>23782</v>
          </cell>
          <cell r="J194">
            <v>23203</v>
          </cell>
          <cell r="K194">
            <v>22887</v>
          </cell>
        </row>
        <row r="195">
          <cell r="A195" t="str">
            <v>12DRNZN</v>
          </cell>
          <cell r="B195" t="str">
            <v xml:space="preserve">REAJ.P.COB.S.LC.REPROGRAM.DEUDAS HIPOT.BCOS.COMERC, </v>
          </cell>
          <cell r="C195">
            <v>288</v>
          </cell>
          <cell r="D195">
            <v>174</v>
          </cell>
          <cell r="E195">
            <v>282</v>
          </cell>
          <cell r="F195">
            <v>525</v>
          </cell>
          <cell r="G195">
            <v>570</v>
          </cell>
          <cell r="H195">
            <v>409</v>
          </cell>
          <cell r="I195">
            <v>370</v>
          </cell>
          <cell r="J195">
            <v>319</v>
          </cell>
          <cell r="K195">
            <v>333</v>
          </cell>
        </row>
        <row r="196">
          <cell r="A196" t="str">
            <v>12EWNZN</v>
          </cell>
          <cell r="B196" t="str">
            <v xml:space="preserve">CONTRATOS VTAS.CARTERA ADQ.A INST.FINANC.LIQ.B.COM, </v>
          </cell>
          <cell r="C196">
            <v>28</v>
          </cell>
          <cell r="D196">
            <v>28</v>
          </cell>
          <cell r="E196">
            <v>23</v>
          </cell>
          <cell r="F196">
            <v>23</v>
          </cell>
          <cell r="G196">
            <v>23</v>
          </cell>
          <cell r="H196">
            <v>18</v>
          </cell>
          <cell r="I196">
            <v>18</v>
          </cell>
          <cell r="J196">
            <v>18</v>
          </cell>
          <cell r="K196">
            <v>13</v>
          </cell>
        </row>
        <row r="197">
          <cell r="A197" t="str">
            <v>12DSNZN</v>
          </cell>
          <cell r="B197" t="str">
            <v>REAJ.P.COB S.CONTR.VTAS.CARTERA ADQ.INS.FIN.LIQ.B.</v>
          </cell>
          <cell r="C197">
            <v>143</v>
          </cell>
          <cell r="D197">
            <v>139</v>
          </cell>
          <cell r="E197">
            <v>119</v>
          </cell>
          <cell r="F197">
            <v>120</v>
          </cell>
          <cell r="G197">
            <v>117</v>
          </cell>
          <cell r="H197">
            <v>95</v>
          </cell>
          <cell r="I197">
            <v>94</v>
          </cell>
          <cell r="J197">
            <v>90</v>
          </cell>
          <cell r="K197">
            <v>68</v>
          </cell>
        </row>
        <row r="198">
          <cell r="A198" t="str">
            <v>12DTNZN</v>
          </cell>
          <cell r="B198" t="str">
            <v>LINEA CREDITO PARA CAPITAL DE TRABAJO BCOS.COM.,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</row>
        <row r="199">
          <cell r="A199" t="str">
            <v>12DUNZN</v>
          </cell>
          <cell r="B199" t="str">
            <v xml:space="preserve">REAJ.P.COB.LC PARA CAPITAL DE TRABAJO BCOS.COM.,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</row>
        <row r="200">
          <cell r="A200" t="str">
            <v>12EYNZN</v>
          </cell>
          <cell r="B200" t="str">
            <v xml:space="preserve">PRESTAMO A BANCOS COMERCIALES 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</row>
        <row r="201">
          <cell r="A201" t="str">
            <v>12EZNZN</v>
          </cell>
          <cell r="B201" t="str">
            <v xml:space="preserve">REAJ.P.COB.POR PRESTAMOS A BANCOS COMERCIALES 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</row>
        <row r="202">
          <cell r="A202" t="str">
            <v>12GXNZN</v>
          </cell>
          <cell r="B202" t="str">
            <v xml:space="preserve">COMPRA CARTERA C/PACTO DE REVENTA P.CONTADO B.COM.,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</row>
        <row r="203">
          <cell r="A203" t="str">
            <v>12GYNZN</v>
          </cell>
          <cell r="B203" t="str">
            <v xml:space="preserve">REAJ.COMP.CART.C/PACTO DE REVENTA P.CONTADO B.COM., 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</row>
        <row r="204">
          <cell r="A204" t="str">
            <v>12CXNZN</v>
          </cell>
          <cell r="B204" t="str">
            <v xml:space="preserve">REPROG.CRED.DE CONSUMO BCOS.COMERCIALES 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</row>
        <row r="205">
          <cell r="A205" t="str">
            <v>12CYNZN</v>
          </cell>
          <cell r="B205" t="str">
            <v>REAJ.P.COBRAR S.REPROG.CRED.CONSUMO B.COMERC.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</row>
        <row r="206">
          <cell r="A206" t="str">
            <v>12CZNZN</v>
          </cell>
          <cell r="B206" t="str">
            <v xml:space="preserve">REPROG.DEUDAS SECTOR PRODUC.(ACDO 1578) B.COMERC.,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</row>
        <row r="207">
          <cell r="A207" t="str">
            <v>12GZNZN</v>
          </cell>
          <cell r="B207" t="str">
            <v xml:space="preserve">REAJ.P.COBRAR S.REPROG.DEUDAS SECTOR PRODUC.B.COM., 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</row>
        <row r="208">
          <cell r="A208" t="str">
            <v>12NQNZN</v>
          </cell>
          <cell r="B208" t="str">
            <v xml:space="preserve">DESCUENTO DE INSTRUMENTOS FINANCIEROS B.COMERC.MN, 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</row>
        <row r="209">
          <cell r="A209" t="str">
            <v>12NRNZN</v>
          </cell>
          <cell r="B209" t="str">
            <v>REAJ.P.COBRAR S.DESC.INSTRUM.FINANC.B.COMERC.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</row>
        <row r="210">
          <cell r="A210" t="str">
            <v>12NUNZN</v>
          </cell>
          <cell r="B210" t="str">
            <v>LINEA DE CREDITO DE MEDIANO PLAZO A BCOS.COMERC.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</row>
        <row r="211">
          <cell r="A211" t="str">
            <v>12NVNZN</v>
          </cell>
          <cell r="B211" t="str">
            <v>REAJ.P.COB.S.LC.DE MEDIANO PLAZO A BCOS.COMERC.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</row>
        <row r="212">
          <cell r="A212" t="str">
            <v>12HJNZN</v>
          </cell>
          <cell r="B212" t="str">
            <v>CONTRATO NOVACION CARTERA POR OBLIGACION SUBORDINA</v>
          </cell>
          <cell r="C212">
            <v>762145</v>
          </cell>
          <cell r="D212">
            <v>762145</v>
          </cell>
          <cell r="E212">
            <v>762145</v>
          </cell>
          <cell r="F212">
            <v>895586</v>
          </cell>
          <cell r="G212">
            <v>895586</v>
          </cell>
          <cell r="H212">
            <v>895586</v>
          </cell>
          <cell r="I212">
            <v>895586</v>
          </cell>
          <cell r="J212">
            <v>895586</v>
          </cell>
          <cell r="K212">
            <v>895586</v>
          </cell>
        </row>
        <row r="213">
          <cell r="A213" t="str">
            <v>12HONZN</v>
          </cell>
          <cell r="B213" t="str">
            <v xml:space="preserve">REAJUSTES P.COBRAR S.CONTRATO NOVACION CART.SUBOR., </v>
          </cell>
          <cell r="C213">
            <v>97685</v>
          </cell>
          <cell r="D213">
            <v>97268</v>
          </cell>
          <cell r="E213">
            <v>102419</v>
          </cell>
          <cell r="F213">
            <v>0</v>
          </cell>
          <cell r="G213">
            <v>2573</v>
          </cell>
          <cell r="H213">
            <v>-204</v>
          </cell>
          <cell r="I213">
            <v>-1280</v>
          </cell>
          <cell r="J213">
            <v>-1914</v>
          </cell>
          <cell r="K213">
            <v>-924</v>
          </cell>
        </row>
        <row r="214">
          <cell r="A214" t="str">
            <v>12HUNZN</v>
          </cell>
          <cell r="B214" t="str">
            <v xml:space="preserve">CRED.MODALIDAD UNO LIBOR AJUSTADA AC 1686 BCOM </v>
          </cell>
          <cell r="C214">
            <v>481</v>
          </cell>
          <cell r="D214">
            <v>442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</row>
        <row r="215">
          <cell r="A215" t="str">
            <v>12HINZN</v>
          </cell>
          <cell r="B215" t="str">
            <v xml:space="preserve">CRED.MODALIDAD UNO TIP 91-365 BCOS.COMERCIALES 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</row>
        <row r="216">
          <cell r="A216" t="str">
            <v>12HVNZN</v>
          </cell>
          <cell r="B216" t="str">
            <v xml:space="preserve">CRED.MODALIDAD DOS LIBOR AJUSTADA AC 1686 BCOM </v>
          </cell>
          <cell r="C216">
            <v>548</v>
          </cell>
          <cell r="D216">
            <v>548</v>
          </cell>
          <cell r="E216">
            <v>551</v>
          </cell>
          <cell r="F216">
            <v>557</v>
          </cell>
          <cell r="G216">
            <v>559</v>
          </cell>
          <cell r="H216">
            <v>557</v>
          </cell>
          <cell r="I216">
            <v>446</v>
          </cell>
          <cell r="J216">
            <v>446</v>
          </cell>
          <cell r="K216">
            <v>446</v>
          </cell>
        </row>
        <row r="217">
          <cell r="A217" t="str">
            <v>12IYNZN</v>
          </cell>
          <cell r="B217" t="str">
            <v>CRED.MODALIDAD DOS TIP 91-365 BCOS.COMERCIALES</v>
          </cell>
          <cell r="C217">
            <v>0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</row>
        <row r="218">
          <cell r="A218" t="str">
            <v>12HWNZN</v>
          </cell>
          <cell r="B218" t="str">
            <v>CRED.MODALIDAD DOS TIP 30-89 DS BCOS.COMER.</v>
          </cell>
          <cell r="C218">
            <v>0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</row>
        <row r="219">
          <cell r="A219" t="str">
            <v>12HZNZN</v>
          </cell>
          <cell r="B219" t="str">
            <v xml:space="preserve">REPROGRAMAC.DEUDAS ACDO.1589 BCOS.COMERCIALES 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</row>
        <row r="220">
          <cell r="A220" t="str">
            <v>12HYNZN</v>
          </cell>
          <cell r="B220" t="str">
            <v>REAJ.P/COBR.S/REPROG.DEUDAS AC.1589 BCOS.COMERC.</v>
          </cell>
          <cell r="C220">
            <v>0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</row>
        <row r="221">
          <cell r="A221" t="str">
            <v>12IZNZN</v>
          </cell>
          <cell r="B221" t="str">
            <v>L/C P.CONSTITUIR RESERVA TECNICA BCOS.COMERC.</v>
          </cell>
          <cell r="C221">
            <v>0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</row>
        <row r="222">
          <cell r="A222" t="str">
            <v>12JENZN</v>
          </cell>
          <cell r="B222" t="str">
            <v>REAJ.P.COBRAR S/L/C P.CONSTITUIR RESERVA TEC.BCOM,</v>
          </cell>
          <cell r="C222">
            <v>0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</row>
        <row r="223">
          <cell r="A223" t="str">
            <v>-</v>
          </cell>
          <cell r="B223" t="str">
            <v>L/REDES.PARA FINANC.DE EXPORT.AC.1719 BCOS COMER.</v>
          </cell>
          <cell r="C223">
            <v>0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</row>
        <row r="224">
          <cell r="A224" t="str">
            <v>12JUNZN</v>
          </cell>
          <cell r="B224" t="str">
            <v>L/C P.LICIT.CART.HIPOT.ANAP.AC.1901 BCOS.COMER.</v>
          </cell>
          <cell r="C224">
            <v>6284</v>
          </cell>
          <cell r="D224">
            <v>6161</v>
          </cell>
          <cell r="E224">
            <v>6039</v>
          </cell>
          <cell r="F224">
            <v>5915</v>
          </cell>
          <cell r="G224">
            <v>5915</v>
          </cell>
          <cell r="H224">
            <v>5667</v>
          </cell>
          <cell r="I224">
            <v>5541</v>
          </cell>
          <cell r="J224">
            <v>5541</v>
          </cell>
          <cell r="K224">
            <v>5289</v>
          </cell>
        </row>
        <row r="225">
          <cell r="A225" t="str">
            <v>12JVNZN</v>
          </cell>
          <cell r="B225" t="str">
            <v>REAJ.P.L/C. LICIT.CART.HIP.ANAP AC.1901 B.COMER.</v>
          </cell>
          <cell r="C225">
            <v>15277</v>
          </cell>
          <cell r="D225">
            <v>14969</v>
          </cell>
          <cell r="E225">
            <v>14795</v>
          </cell>
          <cell r="F225">
            <v>14712</v>
          </cell>
          <cell r="G225">
            <v>14771</v>
          </cell>
          <cell r="H225">
            <v>14089</v>
          </cell>
          <cell r="I225">
            <v>13754</v>
          </cell>
          <cell r="J225">
            <v>13741</v>
          </cell>
          <cell r="K225">
            <v>13135</v>
          </cell>
        </row>
        <row r="226">
          <cell r="A226" t="str">
            <v>12JXNZN</v>
          </cell>
          <cell r="B226" t="str">
            <v>COMPRA PAGARES DEL BC C/PACTO RETROV. BCOM.</v>
          </cell>
          <cell r="C226">
            <v>63000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</row>
        <row r="227">
          <cell r="A227" t="str">
            <v>12MQNZN</v>
          </cell>
          <cell r="B227" t="str">
            <v>SALDOS DE PRECIO POR VENTA DE ACTIVO FIJO,</v>
          </cell>
          <cell r="C227">
            <v>0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</row>
        <row r="228">
          <cell r="A228" t="str">
            <v>13DZNZN</v>
          </cell>
          <cell r="B228" t="str">
            <v xml:space="preserve">VTAS.CBIO.PZO.C/FINANC.EN </v>
          </cell>
          <cell r="C228">
            <v>0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</row>
        <row r="229">
          <cell r="A229" t="str">
            <v>12EANZN</v>
          </cell>
          <cell r="B229" t="str">
            <v>REAJ.P.COBRAR.S.VTA.CBIO. C.FTO.EN ME O.INST</v>
          </cell>
          <cell r="C229">
            <v>0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</row>
        <row r="230">
          <cell r="A230" t="str">
            <v>13CANZN</v>
          </cell>
          <cell r="B230" t="str">
            <v xml:space="preserve">REF.REAJUSTABLES OTRAS INSTITUCIONES, </v>
          </cell>
          <cell r="C230">
            <v>0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</row>
        <row r="231">
          <cell r="A231" t="str">
            <v>12MRNZN</v>
          </cell>
          <cell r="B231" t="str">
            <v>PAGARES ADQUIRIDOS OTRAS INSTITUCIONES</v>
          </cell>
          <cell r="C231">
            <v>0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</row>
        <row r="232">
          <cell r="A232" t="str">
            <v>12MNNZN</v>
          </cell>
          <cell r="B232" t="str">
            <v>REDESCUENTOS A SOCIEDADES FINANCIERAS,</v>
          </cell>
          <cell r="C232">
            <v>0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</row>
        <row r="233">
          <cell r="A233" t="str">
            <v>12DENZN</v>
          </cell>
          <cell r="B233" t="str">
            <v xml:space="preserve">CONV.CRED.OPERAC.CAF </v>
          </cell>
          <cell r="C233">
            <v>0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</row>
        <row r="234">
          <cell r="A234" t="str">
            <v>12BWNZN</v>
          </cell>
          <cell r="B234" t="str">
            <v xml:space="preserve">CRED.AAP.NAC.DEL.2824 </v>
          </cell>
          <cell r="C234">
            <v>0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</row>
        <row r="235">
          <cell r="A235" t="str">
            <v>12BZNZN</v>
          </cell>
          <cell r="B235" t="str">
            <v xml:space="preserve">L/C AAP NAC.DL 2824 </v>
          </cell>
          <cell r="C235">
            <v>0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</row>
        <row r="236">
          <cell r="A236" t="str">
            <v>12EGNZN</v>
          </cell>
          <cell r="B236" t="str">
            <v xml:space="preserve">LC INSTIT.FINANCIERAS NO BANCARIAS </v>
          </cell>
          <cell r="C236">
            <v>0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</row>
        <row r="237">
          <cell r="A237" t="str">
            <v>12GKNZN</v>
          </cell>
          <cell r="B237" t="str">
            <v xml:space="preserve">LIN.REAJ.A BCOS. FOMENTO </v>
          </cell>
          <cell r="C237">
            <v>0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</row>
        <row r="238">
          <cell r="A238" t="str">
            <v>12CJNZN</v>
          </cell>
          <cell r="B238" t="str">
            <v xml:space="preserve">LC.PROGRAM.ORG.INTERNACIONALES OTRAS INSTITUC. </v>
          </cell>
          <cell r="C238">
            <v>209</v>
          </cell>
          <cell r="D238">
            <v>209</v>
          </cell>
          <cell r="E238">
            <v>209</v>
          </cell>
          <cell r="F238">
            <v>209</v>
          </cell>
          <cell r="G238">
            <v>209</v>
          </cell>
          <cell r="H238">
            <v>209</v>
          </cell>
          <cell r="I238">
            <v>209</v>
          </cell>
          <cell r="J238">
            <v>209</v>
          </cell>
          <cell r="K238">
            <v>209</v>
          </cell>
        </row>
        <row r="239">
          <cell r="A239" t="str">
            <v>12ELNZN</v>
          </cell>
          <cell r="B239" t="str">
            <v xml:space="preserve">REAJ P/COBRAR S/REFIN OTR INSTITUCIONES, </v>
          </cell>
          <cell r="C239">
            <v>0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</row>
        <row r="240">
          <cell r="A240" t="str">
            <v>13CLNZN</v>
          </cell>
          <cell r="B240" t="str">
            <v>REAJ.P/COB.LC.INST.FINAN.NO BANCARIAS,</v>
          </cell>
          <cell r="C240">
            <v>0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</row>
        <row r="241">
          <cell r="A241" t="str">
            <v>12NFNZN</v>
          </cell>
          <cell r="B241" t="str">
            <v xml:space="preserve">REAJ.P/COBRAR S/L.C.REAJUSTABLE BCOS. FOMENTO </v>
          </cell>
          <cell r="C241">
            <v>0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</row>
        <row r="242">
          <cell r="A242" t="str">
            <v>13BYNZN</v>
          </cell>
          <cell r="B242" t="str">
            <v>REAJ P/COBRAR S/L C AAP DL 2824,</v>
          </cell>
          <cell r="C242">
            <v>0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</row>
        <row r="243">
          <cell r="A243" t="str">
            <v>13DLNZN</v>
          </cell>
          <cell r="B243" t="str">
            <v>REAJ.P.COBRAR S.LC.PROG.ORG.INTER.OTRO.INSTITUC</v>
          </cell>
          <cell r="C243">
            <v>11167</v>
          </cell>
          <cell r="D243">
            <v>11167</v>
          </cell>
          <cell r="E243">
            <v>11167</v>
          </cell>
          <cell r="F243">
            <v>11167</v>
          </cell>
          <cell r="G243">
            <v>11167</v>
          </cell>
          <cell r="H243">
            <v>11167</v>
          </cell>
          <cell r="I243">
            <v>11167</v>
          </cell>
          <cell r="J243">
            <v>11167</v>
          </cell>
          <cell r="K243">
            <v>11167</v>
          </cell>
        </row>
        <row r="244">
          <cell r="A244" t="str">
            <v>13CPNZN</v>
          </cell>
          <cell r="B244" t="str">
            <v>REAJ.P/COB.VENTA BIENES RAICES</v>
          </cell>
          <cell r="C244">
            <v>0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</row>
        <row r="245">
          <cell r="A245" t="str">
            <v>12FXNZN</v>
          </cell>
          <cell r="B245" t="str">
            <v>PRESTAMOS DE URGENCIA OTRAS INSTITUCIONES</v>
          </cell>
          <cell r="C245">
            <v>0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</row>
        <row r="246">
          <cell r="A246" t="str">
            <v>12APNZN</v>
          </cell>
          <cell r="B246" t="str">
            <v>CONSOLIDAC. PREST.URGENCIA OTRAS INSTITUCIONES</v>
          </cell>
          <cell r="C246">
            <v>0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</row>
        <row r="247">
          <cell r="A247" t="str">
            <v>12AWNZN</v>
          </cell>
          <cell r="B247" t="str">
            <v>FONDOS LICITADOS A OTRAS INSTITUCIONES</v>
          </cell>
          <cell r="C247">
            <v>0</v>
          </cell>
          <cell r="D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</row>
        <row r="248">
          <cell r="A248" t="str">
            <v>12AXNZN</v>
          </cell>
          <cell r="B248" t="str">
            <v>REAJ.P.RECIB.P.FDOS.LICITADOS A OTRAS INSTITUC.,</v>
          </cell>
          <cell r="C248">
            <v>0</v>
          </cell>
          <cell r="D248">
            <v>0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</row>
        <row r="249">
          <cell r="A249" t="str">
            <v>12CENZN</v>
          </cell>
          <cell r="B249" t="str">
            <v>BONOS ADQUIRIDOS A OTRAS INSTITUCIONES</v>
          </cell>
          <cell r="C249">
            <v>0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</row>
        <row r="250">
          <cell r="A250" t="str">
            <v>12CLNZN</v>
          </cell>
          <cell r="B250" t="str">
            <v>REAJ.P.COBRAR S.BONOS DE OTRAS INSTITUCIONES</v>
          </cell>
          <cell r="C250">
            <v>0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</row>
        <row r="251">
          <cell r="A251" t="str">
            <v>12CMNZN</v>
          </cell>
          <cell r="B251" t="str">
            <v xml:space="preserve">CARTERA ADQ.C.PACTO RETROVTA.OT.INSTITUC.(ACDO 148, </v>
          </cell>
          <cell r="C251">
            <v>0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</row>
        <row r="252">
          <cell r="A252" t="str">
            <v>-</v>
          </cell>
          <cell r="B252" t="str">
            <v xml:space="preserve">PRESTAMOS PARA CUBRIR DEFICIT DE ENCAJE O.INSTITUC, </v>
          </cell>
          <cell r="C252">
            <v>0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</row>
        <row r="253">
          <cell r="A253" t="str">
            <v>12MVNZN</v>
          </cell>
          <cell r="B253" t="str">
            <v>DOCUMENTOS CDTO.HIPOTECARIO ADQ.OTRAS INSTITUC.</v>
          </cell>
          <cell r="C253">
            <v>0</v>
          </cell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</row>
        <row r="254">
          <cell r="A254" t="str">
            <v>12MWNZN</v>
          </cell>
          <cell r="B254" t="str">
            <v>REAJ.P.COB.S.CPRA.DOC.CRED.HIPOT.ADQ.OT.INSTIT</v>
          </cell>
          <cell r="C254">
            <v>0</v>
          </cell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</row>
        <row r="255">
          <cell r="A255" t="str">
            <v>-</v>
          </cell>
          <cell r="B255" t="str">
            <v xml:space="preserve">ANTICIPOS DE CREDITOS AL SISTEMA FINANC.OTRAS INST, </v>
          </cell>
          <cell r="C255">
            <v>0</v>
          </cell>
          <cell r="D255">
            <v>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</row>
        <row r="256">
          <cell r="A256" t="str">
            <v>12MYNZN</v>
          </cell>
          <cell r="B256" t="str">
            <v>CONSOLIDACION PRESTAMOS URGENCIA OT.INSTITUC.</v>
          </cell>
          <cell r="C256">
            <v>0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</row>
        <row r="257">
          <cell r="A257" t="str">
            <v>12DJNZN</v>
          </cell>
          <cell r="B257" t="str">
            <v>L.C. P.REPROGRAMACION DEUDAS OTRAS INSTITUC.</v>
          </cell>
          <cell r="C257">
            <v>0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</row>
        <row r="258">
          <cell r="A258" t="str">
            <v>12DKNZN</v>
          </cell>
          <cell r="B258" t="str">
            <v>REAJ.P.COB.S.LC.REPROG.DEUDAS OTRAS INSTITUC</v>
          </cell>
          <cell r="C258">
            <v>0</v>
          </cell>
          <cell r="D258">
            <v>0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</row>
        <row r="259">
          <cell r="A259" t="str">
            <v>12DLNZN</v>
          </cell>
          <cell r="B259" t="str">
            <v xml:space="preserve">DCTOS.VCDOS P.CRED.C.REC.ORG.INT.A FAVOR FISCO </v>
          </cell>
          <cell r="C259">
            <v>0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</row>
        <row r="260">
          <cell r="A260" t="str">
            <v>-</v>
          </cell>
          <cell r="B260" t="str">
            <v>OPER.CRED.EMITIDAS P.BCOS.EN LIQ.Y PAG.A B.CENT.</v>
          </cell>
          <cell r="C260">
            <v>0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</row>
        <row r="261">
          <cell r="A261" t="str">
            <v>12HQNZN</v>
          </cell>
          <cell r="B261" t="str">
            <v>LINEA CREDITO CORTO PLAZO A SOCIEDADES FINANC.</v>
          </cell>
          <cell r="C261">
            <v>0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</row>
        <row r="262">
          <cell r="A262" t="str">
            <v>12HLNZN</v>
          </cell>
          <cell r="B262" t="str">
            <v xml:space="preserve">REAJ.P.COBRAR S/L/C.CORTO PLAZO OTRAS INSTITUCIONE, </v>
          </cell>
          <cell r="C262">
            <v>0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</row>
        <row r="263">
          <cell r="A263" t="str">
            <v>12DVNZN</v>
          </cell>
          <cell r="B263" t="str">
            <v xml:space="preserve">LC.P.REPROGRAM.DEUDAS HIPOTECARIAS OTRAS INSTITUC., </v>
          </cell>
          <cell r="C263">
            <v>0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</row>
        <row r="264">
          <cell r="A264" t="str">
            <v>12DWNZN</v>
          </cell>
          <cell r="B264" t="str">
            <v xml:space="preserve">REAJ.P.COB. S.LC.REPROGRAM.DEUD.HIPOTEC.OTRAS INST, </v>
          </cell>
          <cell r="C264">
            <v>0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</row>
        <row r="265">
          <cell r="A265" t="str">
            <v>12DXNZN</v>
          </cell>
          <cell r="B265" t="str">
            <v xml:space="preserve">CONTRATOS VTAS.CARTERAS ADQ.INST.FINANC.LIQ.OT.INS, </v>
          </cell>
          <cell r="C265">
            <v>0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</row>
        <row r="266">
          <cell r="A266" t="str">
            <v>12DYNZN</v>
          </cell>
          <cell r="B266" t="str">
            <v>REAJ.P.COB.S.CONTR.VTAS.CARTERA ADQ.INS.FIN.LIQ.O.</v>
          </cell>
          <cell r="C266">
            <v>0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</row>
        <row r="267">
          <cell r="A267" t="str">
            <v>12DZNZN</v>
          </cell>
          <cell r="B267" t="str">
            <v>LINEA CREDITO PARA CAPITAL DE TRABAJO OTR.INST.</v>
          </cell>
          <cell r="C267">
            <v>0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</row>
        <row r="268">
          <cell r="A268" t="str">
            <v>12EMNZN</v>
          </cell>
          <cell r="B268" t="str">
            <v>REAJ.P.COB.P.LC. P.CAPITAL DE TRABAJO OTR.INSTITUC</v>
          </cell>
          <cell r="C268">
            <v>0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</row>
        <row r="269">
          <cell r="A269" t="str">
            <v>12MDNZN</v>
          </cell>
          <cell r="B269" t="str">
            <v xml:space="preserve">REAJ.P.COBRAR S.PAGARES ADQUIRIDOS OTRAS INSTITUC., </v>
          </cell>
          <cell r="C269">
            <v>0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</row>
        <row r="270">
          <cell r="A270" t="str">
            <v>12HENZN</v>
          </cell>
          <cell r="B270" t="str">
            <v xml:space="preserve">COMPRA CARTERA C/PACTO DE REVTA.P.CONTADO OT.INST., </v>
          </cell>
          <cell r="C270">
            <v>0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</row>
        <row r="271">
          <cell r="A271" t="str">
            <v>12HFNZN</v>
          </cell>
          <cell r="B271" t="str">
            <v xml:space="preserve">REAJ.COMP.CART.C/PACTO DE REVTA.P.CONTADO OT.INST., </v>
          </cell>
          <cell r="C271">
            <v>0</v>
          </cell>
          <cell r="D271">
            <v>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</row>
        <row r="272">
          <cell r="A272" t="str">
            <v>12MXNZN</v>
          </cell>
          <cell r="B272" t="str">
            <v>REPROG.CRED.DE CONSUMO OTRAS INSTITUCIONES,</v>
          </cell>
          <cell r="C272">
            <v>0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</row>
        <row r="273">
          <cell r="A273" t="str">
            <v>12MZNZN</v>
          </cell>
          <cell r="B273" t="str">
            <v xml:space="preserve">REAJ.P.COBRAR S.REPROG.CRED.CONSUMO OT.INSTITUCION, </v>
          </cell>
          <cell r="C273">
            <v>0</v>
          </cell>
          <cell r="D273">
            <v>0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</row>
        <row r="274">
          <cell r="A274" t="str">
            <v>12NGNZN</v>
          </cell>
          <cell r="B274" t="str">
            <v>REPROG.DEUDAS SECTOR PRODUC.(ACDO.1578)O.INSTIT</v>
          </cell>
          <cell r="C274">
            <v>0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</row>
        <row r="275">
          <cell r="A275" t="str">
            <v>12NPNZN</v>
          </cell>
          <cell r="B275" t="str">
            <v>REAJ.P.COBRAR S.REPROG.DEUDAS SEC.PROD.O.INSTIT</v>
          </cell>
          <cell r="C275">
            <v>0</v>
          </cell>
          <cell r="D275">
            <v>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</row>
        <row r="276">
          <cell r="A276" t="str">
            <v>12NSNZN</v>
          </cell>
          <cell r="B276" t="str">
            <v>DESCUENTO DE INSTRUMENTOS FINANCIEROS OT.INSTIT</v>
          </cell>
          <cell r="C276">
            <v>0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</row>
        <row r="277">
          <cell r="A277" t="str">
            <v>12NTNZN</v>
          </cell>
          <cell r="B277" t="str">
            <v>REAJ.P.COBRAR S.DESC.INSTRUM.FINANC.OT.INSTIT</v>
          </cell>
          <cell r="C277">
            <v>0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</row>
        <row r="278">
          <cell r="A278" t="str">
            <v>12NWNZN</v>
          </cell>
          <cell r="B278" t="str">
            <v>LINEA DE CREDITO DE MEDIANO PLAZO A OT.INSTITUC</v>
          </cell>
          <cell r="C278">
            <v>0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</row>
        <row r="279">
          <cell r="A279" t="str">
            <v>12NXNZN</v>
          </cell>
          <cell r="B279" t="str">
            <v>REAJ.P.COB.S.L/C DE MEDIANO PLAZO A OT.INSTITUC.</v>
          </cell>
          <cell r="C279">
            <v>0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</row>
        <row r="280">
          <cell r="A280" t="str">
            <v>12HMNZN</v>
          </cell>
          <cell r="B280" t="str">
            <v>CREDITOS P.DEPOS.AC.1657-09 OTRAS INSTITUCIONES,</v>
          </cell>
          <cell r="C280">
            <v>0</v>
          </cell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</row>
        <row r="281">
          <cell r="A281" t="str">
            <v>12HXNZN</v>
          </cell>
          <cell r="B281" t="str">
            <v xml:space="preserve">CRED.MODAL.UNO TIP 91-365 OTRAS INSTITUCIONES </v>
          </cell>
          <cell r="C281">
            <v>0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</row>
        <row r="282">
          <cell r="A282" t="str">
            <v>-</v>
          </cell>
          <cell r="B282" t="str">
            <v>CRED MODALIDAD DOS TIP 30-89 DIAS OTRAS INSTITUCIO,</v>
          </cell>
          <cell r="C282">
            <v>0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</row>
        <row r="283">
          <cell r="A283" t="str">
            <v>-</v>
          </cell>
          <cell r="B283" t="str">
            <v xml:space="preserve">C PARA CONSTITUIR RESERVA TECNICA OTRAS INSTITUCIO, </v>
          </cell>
          <cell r="C283">
            <v>0</v>
          </cell>
          <cell r="D283">
            <v>0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</row>
        <row r="284">
          <cell r="A284" t="str">
            <v>-</v>
          </cell>
          <cell r="B284" t="str">
            <v xml:space="preserve">COBRAR S/L/C PARA CONSTITUIR RESERVA TECNICA OTS I, </v>
          </cell>
          <cell r="C284">
            <v>0</v>
          </cell>
          <cell r="D284">
            <v>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</row>
        <row r="285">
          <cell r="A285" t="str">
            <v>12JHNZN</v>
          </cell>
          <cell r="B285" t="str">
            <v xml:space="preserve">CREDITO INSA SA EN LIQUIDACION ACDO 1792, </v>
          </cell>
          <cell r="C285">
            <v>0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</row>
        <row r="286">
          <cell r="A286" t="str">
            <v>12JINZN</v>
          </cell>
          <cell r="B286" t="str">
            <v>REAJ.P.COBRAR S/CRED.INSA SA EN LIQUIDAC.ACDO.1792,</v>
          </cell>
          <cell r="C286">
            <v>0</v>
          </cell>
          <cell r="D286">
            <v>0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</row>
        <row r="287">
          <cell r="A287" t="str">
            <v>12JQNZN</v>
          </cell>
          <cell r="B287" t="str">
            <v>L/C LIC.CARTERA HIPOT.ANAP ACDO.1901 O.INST</v>
          </cell>
          <cell r="C287">
            <v>0</v>
          </cell>
          <cell r="D287">
            <v>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</row>
        <row r="288">
          <cell r="A288" t="str">
            <v>12JRNZN</v>
          </cell>
          <cell r="B288" t="str">
            <v>REAJ.P/COB.L/C LIC.CARTERA HIP.ANAP AC.1901 O.INS,</v>
          </cell>
          <cell r="C288">
            <v>0</v>
          </cell>
          <cell r="D288">
            <v>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</row>
        <row r="289">
          <cell r="A289" t="str">
            <v>12JWNZN</v>
          </cell>
          <cell r="B289" t="str">
            <v xml:space="preserve">LIQUIDACION SINAP LEY 18900 </v>
          </cell>
          <cell r="C289">
            <v>365253</v>
          </cell>
          <cell r="D289">
            <v>366445</v>
          </cell>
          <cell r="E289">
            <v>370127</v>
          </cell>
          <cell r="F289">
            <v>375520</v>
          </cell>
          <cell r="G289">
            <v>378139</v>
          </cell>
          <cell r="H289">
            <v>378503</v>
          </cell>
          <cell r="I289">
            <v>379624</v>
          </cell>
          <cell r="J289">
            <v>380931</v>
          </cell>
          <cell r="K289">
            <v>382875</v>
          </cell>
        </row>
        <row r="290">
          <cell r="A290" t="str">
            <v>12JZNZN</v>
          </cell>
          <cell r="B290" t="str">
            <v>PACTO RETROVENTA OTRAS INSTITUC.,</v>
          </cell>
          <cell r="C290">
            <v>0</v>
          </cell>
          <cell r="D290">
            <v>0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</row>
        <row r="291">
          <cell r="A291" t="str">
            <v>12JYNZN</v>
          </cell>
          <cell r="B291" t="str">
            <v>SALDO DE PRECIO LEY N| 19.396</v>
          </cell>
          <cell r="C291">
            <v>0</v>
          </cell>
          <cell r="D291">
            <v>0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</row>
        <row r="292">
          <cell r="A292" t="str">
            <v>12BCXZN</v>
          </cell>
          <cell r="B292" t="str">
            <v xml:space="preserve">  .CRÉDITO INTERNO M/E</v>
          </cell>
          <cell r="C292">
            <v>13324</v>
          </cell>
          <cell r="D292">
            <v>13671</v>
          </cell>
          <cell r="E292">
            <v>13198</v>
          </cell>
          <cell r="F292">
            <v>12824</v>
          </cell>
          <cell r="G292">
            <v>12987</v>
          </cell>
          <cell r="H292">
            <v>12501</v>
          </cell>
          <cell r="I292">
            <v>12646</v>
          </cell>
          <cell r="J292">
            <v>12499</v>
          </cell>
          <cell r="K292">
            <v>11937</v>
          </cell>
        </row>
        <row r="293">
          <cell r="A293" t="str">
            <v>12KEEZN</v>
          </cell>
          <cell r="B293" t="str">
            <v xml:space="preserve">ACCIONES  BIRF  </v>
          </cell>
          <cell r="C293">
            <v>0</v>
          </cell>
          <cell r="D293">
            <v>0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</row>
        <row r="294">
          <cell r="A294" t="str">
            <v>12KDEZN</v>
          </cell>
          <cell r="B294" t="str">
            <v xml:space="preserve">ACCIONES  CFI   </v>
          </cell>
          <cell r="C294">
            <v>0</v>
          </cell>
          <cell r="D294">
            <v>0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</row>
        <row r="295">
          <cell r="A295" t="str">
            <v>-</v>
          </cell>
          <cell r="B295" t="str">
            <v xml:space="preserve">SUSCRIPCION ACCIONES AIF  </v>
          </cell>
          <cell r="C295">
            <v>0</v>
          </cell>
          <cell r="D295">
            <v>0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</row>
        <row r="296">
          <cell r="A296" t="str">
            <v>-</v>
          </cell>
          <cell r="B296" t="str">
            <v xml:space="preserve">SUSCRIP.ACCIONES DL 2085 </v>
          </cell>
          <cell r="C296">
            <v>0</v>
          </cell>
          <cell r="D296">
            <v>0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</row>
        <row r="297">
          <cell r="A297" t="str">
            <v>12ABEZN</v>
          </cell>
          <cell r="B297" t="str">
            <v>LIN.CRED.FISCO-PLANE TESOR.</v>
          </cell>
          <cell r="C297">
            <v>0</v>
          </cell>
          <cell r="D297">
            <v>0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</row>
        <row r="298">
          <cell r="A298" t="str">
            <v>12ACEZN</v>
          </cell>
          <cell r="B298" t="str">
            <v>CONSOL.DEUDA FISCO.OTR.SP</v>
          </cell>
          <cell r="C298">
            <v>0</v>
          </cell>
          <cell r="D298">
            <v>0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</row>
        <row r="299">
          <cell r="A299" t="str">
            <v>12ADEZN</v>
          </cell>
          <cell r="B299" t="str">
            <v>PRESTAMOS AL FISCO</v>
          </cell>
          <cell r="C299">
            <v>0</v>
          </cell>
          <cell r="D299">
            <v>0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</row>
        <row r="300">
          <cell r="A300" t="str">
            <v>12AFEZN</v>
          </cell>
          <cell r="B300" t="str">
            <v>PAGO CTA-RENEG.DEUDA EXTER.</v>
          </cell>
          <cell r="C300">
            <v>0</v>
          </cell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</row>
        <row r="301">
          <cell r="A301" t="str">
            <v>12HREZN</v>
          </cell>
          <cell r="B301" t="str">
            <v xml:space="preserve">LETRAS DE CREDITO CON GARANTIA ESTATAL FINAN.DAVEN, </v>
          </cell>
          <cell r="C301">
            <v>0</v>
          </cell>
          <cell r="D301">
            <v>0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</row>
        <row r="302">
          <cell r="A302" t="str">
            <v>-</v>
          </cell>
          <cell r="B302" t="str">
            <v xml:space="preserve">REAJ.P/COBRAR LTS.CRED.C.GAR.ESTATAL FINANC.DAVENS, </v>
          </cell>
          <cell r="C302">
            <v>0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</row>
        <row r="303">
          <cell r="A303" t="str">
            <v>-</v>
          </cell>
          <cell r="B303" t="str">
            <v>BONOS BANCARIOS AC.1475 CON GARANTIA ESTATAL</v>
          </cell>
          <cell r="C303">
            <v>0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</row>
        <row r="304">
          <cell r="A304" t="str">
            <v>-</v>
          </cell>
          <cell r="B304" t="str">
            <v>REAJ.P/COBRAR B.BANCARIOS AC.1475 CON,</v>
          </cell>
          <cell r="C304">
            <v>0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</row>
        <row r="305">
          <cell r="A305" t="str">
            <v>13CAEZN</v>
          </cell>
          <cell r="B305" t="str">
            <v>PTMOS.P/IMPORT.INST.SEMIFISC.</v>
          </cell>
          <cell r="C305">
            <v>1039</v>
          </cell>
          <cell r="D305">
            <v>1065</v>
          </cell>
          <cell r="E305">
            <v>1030</v>
          </cell>
          <cell r="F305">
            <v>1025</v>
          </cell>
          <cell r="G305">
            <v>1108</v>
          </cell>
          <cell r="H305">
            <v>837</v>
          </cell>
          <cell r="I305">
            <v>841</v>
          </cell>
          <cell r="J305">
            <v>799</v>
          </cell>
          <cell r="K305">
            <v>810</v>
          </cell>
        </row>
        <row r="306">
          <cell r="A306" t="str">
            <v>12BIEZN</v>
          </cell>
          <cell r="B306" t="str">
            <v>L/C CONVENIO BID INSTIT.SEMIFISCALES</v>
          </cell>
          <cell r="C306">
            <v>0</v>
          </cell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</row>
        <row r="307">
          <cell r="A307" t="str">
            <v>-</v>
          </cell>
          <cell r="B307" t="str">
            <v>CRED.CAJA.CTRL.DL.2824</v>
          </cell>
          <cell r="C307">
            <v>0</v>
          </cell>
          <cell r="D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</row>
        <row r="308">
          <cell r="A308" t="str">
            <v>-</v>
          </cell>
          <cell r="B308" t="str">
            <v xml:space="preserve">L/C CAJA CENTRAL DL.2824 </v>
          </cell>
          <cell r="C308">
            <v>0</v>
          </cell>
          <cell r="D308">
            <v>0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</row>
        <row r="309">
          <cell r="A309" t="str">
            <v>12DGEZN</v>
          </cell>
          <cell r="B309" t="str">
            <v xml:space="preserve">CRED.AREA SOC.ADM.DELEG. </v>
          </cell>
          <cell r="C309">
            <v>0</v>
          </cell>
          <cell r="D309">
            <v>0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</row>
        <row r="310">
          <cell r="A310" t="str">
            <v>-</v>
          </cell>
          <cell r="B310" t="str">
            <v xml:space="preserve">DEUD.POR CJE.VHR-CAR SINAP </v>
          </cell>
          <cell r="C310">
            <v>0</v>
          </cell>
          <cell r="D310">
            <v>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</row>
        <row r="311">
          <cell r="A311" t="str">
            <v>-</v>
          </cell>
          <cell r="B311" t="str">
            <v>REAJ P/COBRAR S/CRED AREA SOCIAL EN ADM,</v>
          </cell>
          <cell r="C311">
            <v>0</v>
          </cell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</row>
        <row r="312">
          <cell r="A312" t="str">
            <v>-</v>
          </cell>
          <cell r="B312" t="str">
            <v>REAJ P/COBRAR S/L C CCAP DL 2824,</v>
          </cell>
          <cell r="C312">
            <v>0</v>
          </cell>
          <cell r="D312">
            <v>0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</row>
        <row r="313">
          <cell r="A313" t="str">
            <v>-</v>
          </cell>
          <cell r="B313" t="str">
            <v xml:space="preserve">REAJ P/COBRAR S/DEUDORES CANJE VHR A CAR, </v>
          </cell>
          <cell r="C313">
            <v>0</v>
          </cell>
          <cell r="D313">
            <v>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</row>
        <row r="314">
          <cell r="A314" t="str">
            <v>-</v>
          </cell>
          <cell r="B314" t="str">
            <v xml:space="preserve">LC.PROGRAM.ORG.INTERN. INST.SEMIF.AUT.Y OTRAS  </v>
          </cell>
          <cell r="C314">
            <v>0</v>
          </cell>
          <cell r="D314">
            <v>0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</row>
        <row r="315">
          <cell r="A315" t="str">
            <v>-</v>
          </cell>
          <cell r="B315" t="str">
            <v>REAJ.P.COBRAR S.LC.PROG.ORG.INT.INST.SEMIF.AUT.</v>
          </cell>
          <cell r="C315">
            <v>0</v>
          </cell>
          <cell r="D315">
            <v>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</row>
        <row r="316">
          <cell r="A316" t="str">
            <v>12EREZN</v>
          </cell>
          <cell r="B316" t="str">
            <v xml:space="preserve">REFINANCIAMIENTO CORFO  </v>
          </cell>
          <cell r="C316">
            <v>0</v>
          </cell>
          <cell r="D316">
            <v>0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</row>
        <row r="317">
          <cell r="A317" t="str">
            <v>-</v>
          </cell>
          <cell r="B317" t="str">
            <v xml:space="preserve">REAJ.P.COBRAR S.REFINANC.A CORFO </v>
          </cell>
          <cell r="C317">
            <v>0</v>
          </cell>
          <cell r="D317">
            <v>0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</row>
        <row r="318">
          <cell r="A318" t="str">
            <v>12BEEZN</v>
          </cell>
          <cell r="B318" t="str">
            <v xml:space="preserve">PAGARES CORFO ACDO.1045 </v>
          </cell>
          <cell r="C318">
            <v>0</v>
          </cell>
          <cell r="D318">
            <v>0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</row>
        <row r="319">
          <cell r="A319" t="str">
            <v>-</v>
          </cell>
          <cell r="B319" t="str">
            <v>VALORES POR RECIBIR DE CORFO LEY 18401</v>
          </cell>
          <cell r="C319">
            <v>0</v>
          </cell>
          <cell r="D319">
            <v>0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</row>
        <row r="320">
          <cell r="A320" t="str">
            <v>-</v>
          </cell>
          <cell r="B320" t="str">
            <v xml:space="preserve">DEUDORES POR CANJE DE VHR A CAR </v>
          </cell>
          <cell r="C320">
            <v>0</v>
          </cell>
          <cell r="D320">
            <v>0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</row>
        <row r="321">
          <cell r="A321" t="str">
            <v>-</v>
          </cell>
          <cell r="B321" t="str">
            <v>GTOS.JUD.Y NOTARIALES L/C TRANSP.CORFO AC 1513</v>
          </cell>
          <cell r="C321">
            <v>0</v>
          </cell>
          <cell r="D321">
            <v>0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</row>
        <row r="322">
          <cell r="A322" t="str">
            <v>-</v>
          </cell>
          <cell r="B322" t="str">
            <v>DEUDORES EN CTA.CTE. BCO.DEL ESTADO</v>
          </cell>
          <cell r="C322">
            <v>0</v>
          </cell>
          <cell r="D322">
            <v>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</row>
        <row r="323">
          <cell r="A323" t="str">
            <v>-</v>
          </cell>
          <cell r="B323" t="str">
            <v xml:space="preserve">PTMO.P/IMPORT.AUTOS P/LISIADOS-BCO.ESTADO </v>
          </cell>
          <cell r="C323">
            <v>0</v>
          </cell>
          <cell r="D323">
            <v>0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</row>
        <row r="324">
          <cell r="A324" t="str">
            <v>-</v>
          </cell>
          <cell r="B324" t="str">
            <v>REFINANC.REAJUST.BCO.ESTADO</v>
          </cell>
          <cell r="C324">
            <v>0</v>
          </cell>
          <cell r="D324">
            <v>0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</row>
        <row r="325">
          <cell r="A325" t="str">
            <v>12FHEZN</v>
          </cell>
          <cell r="B325" t="str">
            <v xml:space="preserve">REFINANC.BCOS ESTADO </v>
          </cell>
          <cell r="C325">
            <v>0</v>
          </cell>
          <cell r="D325">
            <v>0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</row>
        <row r="326">
          <cell r="A326" t="str">
            <v>12FIEZN</v>
          </cell>
          <cell r="B326" t="str">
            <v>PRESTAMOS PARA IMPORTACIONES BCO.DEL ESTADO,</v>
          </cell>
          <cell r="C326">
            <v>0</v>
          </cell>
          <cell r="D326">
            <v>0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</row>
        <row r="327">
          <cell r="A327" t="str">
            <v>12MMEZN</v>
          </cell>
          <cell r="B327" t="str">
            <v xml:space="preserve">LINEA DE CREDITO DE LIQUIDEZ BECH </v>
          </cell>
          <cell r="C327">
            <v>0</v>
          </cell>
          <cell r="D327">
            <v>0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</row>
        <row r="328">
          <cell r="A328" t="str">
            <v>-</v>
          </cell>
          <cell r="B328" t="str">
            <v xml:space="preserve">REFIN.CRED.XI REG.B.ESTADO </v>
          </cell>
          <cell r="C328">
            <v>0</v>
          </cell>
          <cell r="D328">
            <v>0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</row>
        <row r="329">
          <cell r="A329" t="str">
            <v>-</v>
          </cell>
          <cell r="B329" t="str">
            <v>REAJ P/COBRAR S/REFIN REAJ BCO ESTADO</v>
          </cell>
          <cell r="C329">
            <v>0</v>
          </cell>
          <cell r="D329">
            <v>0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</row>
        <row r="330">
          <cell r="A330" t="str">
            <v>-</v>
          </cell>
          <cell r="B330" t="str">
            <v xml:space="preserve">LC.PROGRAM.ORG.INTERNACIONALES BCO. ESTADO  </v>
          </cell>
          <cell r="C330">
            <v>0</v>
          </cell>
          <cell r="D330">
            <v>0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</row>
        <row r="331">
          <cell r="A331" t="str">
            <v>-</v>
          </cell>
          <cell r="B331" t="str">
            <v xml:space="preserve">REAJ.P.COBRAR S.LC.PROG.ORG.INTER.BCO. ESTADO </v>
          </cell>
          <cell r="C331">
            <v>0</v>
          </cell>
          <cell r="D331">
            <v>0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</row>
        <row r="332">
          <cell r="A332" t="str">
            <v>-</v>
          </cell>
          <cell r="B332" t="str">
            <v>REAJ P/COBRAR S/L C XI REGION BCO ESTADO</v>
          </cell>
          <cell r="C332">
            <v>0</v>
          </cell>
          <cell r="D332">
            <v>0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</row>
        <row r="333">
          <cell r="A333" t="str">
            <v>-</v>
          </cell>
          <cell r="B333" t="str">
            <v xml:space="preserve">PRESTAMOS DE URGENCIA BCO.DEL ESTADO </v>
          </cell>
          <cell r="C333">
            <v>0</v>
          </cell>
          <cell r="D333">
            <v>0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</row>
        <row r="334">
          <cell r="A334" t="str">
            <v>12AMEZN</v>
          </cell>
          <cell r="B334" t="str">
            <v>ANTICIPO POR SALDO DE PREC.PAGARE ADQ.BCO.ESTAD.</v>
          </cell>
          <cell r="C334">
            <v>0</v>
          </cell>
          <cell r="D334">
            <v>0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</row>
        <row r="335">
          <cell r="A335" t="str">
            <v>-</v>
          </cell>
          <cell r="B335" t="str">
            <v xml:space="preserve">BONOS ADQUIRIDOS A BCO.DEL ESTADO </v>
          </cell>
          <cell r="C335">
            <v>0</v>
          </cell>
          <cell r="D335">
            <v>0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</row>
        <row r="336">
          <cell r="A336" t="str">
            <v>-</v>
          </cell>
          <cell r="B336" t="str">
            <v xml:space="preserve">REAJ.P.COBRAR S/BONOS BCO.DEL ESTADO </v>
          </cell>
          <cell r="C336">
            <v>0</v>
          </cell>
          <cell r="D336">
            <v>0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</row>
        <row r="337">
          <cell r="A337" t="str">
            <v>12CNEZN</v>
          </cell>
          <cell r="B337" t="str">
            <v xml:space="preserve">LINEA CREDITO A BCO.ESTADO P.CPRA.CARTERA AL 70% </v>
          </cell>
          <cell r="C337">
            <v>0</v>
          </cell>
          <cell r="D337">
            <v>0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</row>
        <row r="338">
          <cell r="A338" t="str">
            <v>-</v>
          </cell>
          <cell r="B338" t="str">
            <v xml:space="preserve">DESCUENTOS INSTRUMENTOS FINANCIEROS BCO.DEL ESTADO, </v>
          </cell>
          <cell r="C338">
            <v>0</v>
          </cell>
          <cell r="D338">
            <v>0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</row>
        <row r="339">
          <cell r="A339" t="str">
            <v>-</v>
          </cell>
          <cell r="B339" t="str">
            <v xml:space="preserve">DOCUMENTOS CRED.HIPOTEC.ADQ.BCO.ESTADO </v>
          </cell>
          <cell r="C339">
            <v>0</v>
          </cell>
          <cell r="D339">
            <v>0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</row>
        <row r="340">
          <cell r="A340" t="str">
            <v>-</v>
          </cell>
          <cell r="B340" t="str">
            <v>REAJ.P.COB.S.CPRA.DOC.CRED.HIPOT.ADQ.BCO.ESTADO</v>
          </cell>
          <cell r="C340">
            <v>0</v>
          </cell>
          <cell r="D340">
            <v>0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</row>
        <row r="341">
          <cell r="A341" t="str">
            <v>-</v>
          </cell>
          <cell r="B341" t="str">
            <v xml:space="preserve">REAJ.P.COB.S.LC.BCO.ESTADO P.CPRA.CARTERA 70 %  </v>
          </cell>
          <cell r="C341">
            <v>0</v>
          </cell>
          <cell r="D341">
            <v>0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</row>
        <row r="342">
          <cell r="A342" t="str">
            <v>12CPEZN</v>
          </cell>
          <cell r="B342" t="str">
            <v xml:space="preserve">ANTIC.DE CRED.AL SISTEMA FINANCIERO BECH </v>
          </cell>
          <cell r="C342">
            <v>0</v>
          </cell>
          <cell r="D342">
            <v>0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</row>
        <row r="343">
          <cell r="A343" t="str">
            <v>12CVEZN</v>
          </cell>
          <cell r="B343" t="str">
            <v xml:space="preserve">L.CREDITO.P.REPROGRAMACION DEUDAS BCO.ESTADO </v>
          </cell>
          <cell r="C343">
            <v>0</v>
          </cell>
          <cell r="D343">
            <v>0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</row>
        <row r="344">
          <cell r="A344" t="str">
            <v>-</v>
          </cell>
          <cell r="B344" t="str">
            <v xml:space="preserve">REAJ.P.COB.S.LC.P.REPROGRAM.DEUDAS BCO.ESTADO </v>
          </cell>
          <cell r="C344">
            <v>0</v>
          </cell>
          <cell r="D344">
            <v>0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</row>
        <row r="345">
          <cell r="A345" t="str">
            <v>-</v>
          </cell>
          <cell r="B345" t="str">
            <v>REAJ.P..COB.S.DESC.INST.FINANC.BCO.DEL ESTADO</v>
          </cell>
          <cell r="C345">
            <v>0</v>
          </cell>
          <cell r="D345">
            <v>0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</row>
        <row r="346">
          <cell r="A346" t="str">
            <v>-</v>
          </cell>
          <cell r="B346" t="str">
            <v xml:space="preserve">LINEA DE CREDITO DE CORTO PLAZO A BANCO DEL ESTADO, </v>
          </cell>
          <cell r="C346">
            <v>0</v>
          </cell>
          <cell r="D346">
            <v>0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</row>
        <row r="347">
          <cell r="A347" t="str">
            <v>-</v>
          </cell>
          <cell r="B347" t="str">
            <v>COBRAR S/L/C DE CORTO PLAZO BANCO DEL ESTADO</v>
          </cell>
          <cell r="C347">
            <v>0</v>
          </cell>
          <cell r="D347">
            <v>0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</row>
        <row r="348">
          <cell r="A348" t="str">
            <v>-</v>
          </cell>
          <cell r="B348" t="str">
            <v xml:space="preserve">LC.REPROGRAMACION DEUDAS HIPOTECARIAS BCO.ESTADO </v>
          </cell>
          <cell r="C348">
            <v>0</v>
          </cell>
          <cell r="D348">
            <v>0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</row>
        <row r="349">
          <cell r="A349" t="str">
            <v>-</v>
          </cell>
          <cell r="B349" t="str">
            <v xml:space="preserve">REAJ.P.COB.S/LC.P.REPROGRAM.DEUDAS HIP.BCO.ESTADO, </v>
          </cell>
          <cell r="C349">
            <v>0</v>
          </cell>
          <cell r="D349">
            <v>0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</row>
        <row r="350">
          <cell r="A350" t="str">
            <v>-</v>
          </cell>
          <cell r="B350" t="str">
            <v xml:space="preserve">LC.P.CONTRATO CON BCO.ESTADO POR CESION CARTERA, </v>
          </cell>
          <cell r="C350">
            <v>0</v>
          </cell>
          <cell r="D350">
            <v>0</v>
          </cell>
          <cell r="E350">
            <v>0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</row>
        <row r="351">
          <cell r="A351" t="str">
            <v>-</v>
          </cell>
          <cell r="B351" t="str">
            <v xml:space="preserve">REAJ.P.COB.P.LC.CONTR.C.BCO.ESTADO P.CESION CARTER, </v>
          </cell>
          <cell r="C351">
            <v>0</v>
          </cell>
          <cell r="D351">
            <v>0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</row>
        <row r="352">
          <cell r="A352" t="str">
            <v>-</v>
          </cell>
          <cell r="B352" t="str">
            <v>LINEA DE CREDITO PARA CAPITAL DE TRABAJO BECH</v>
          </cell>
          <cell r="C352">
            <v>0</v>
          </cell>
          <cell r="D352">
            <v>0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</row>
        <row r="353">
          <cell r="A353" t="str">
            <v>-</v>
          </cell>
          <cell r="B353" t="str">
            <v xml:space="preserve">REAJ.P.COBRAR P.LC P.CAPITAL DE TRABAJO BECH </v>
          </cell>
          <cell r="C353">
            <v>0</v>
          </cell>
          <cell r="D353">
            <v>0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</row>
        <row r="354">
          <cell r="A354" t="str">
            <v>12EXEZN</v>
          </cell>
          <cell r="B354" t="str">
            <v xml:space="preserve">L.C PARA PAGO OBLIG.C.EXTERIOR DEL BUF Y BHC </v>
          </cell>
          <cell r="C354">
            <v>12285</v>
          </cell>
          <cell r="D354">
            <v>12606</v>
          </cell>
          <cell r="E354">
            <v>12168</v>
          </cell>
          <cell r="F354">
            <v>11799</v>
          </cell>
          <cell r="G354">
            <v>11879</v>
          </cell>
          <cell r="H354">
            <v>11664</v>
          </cell>
          <cell r="I354">
            <v>11805</v>
          </cell>
          <cell r="J354">
            <v>11700</v>
          </cell>
          <cell r="K354">
            <v>11127</v>
          </cell>
        </row>
        <row r="355">
          <cell r="A355" t="str">
            <v>12CAEZN</v>
          </cell>
          <cell r="B355" t="str">
            <v xml:space="preserve">REPROG.DEUDAS S.PRODUCTIVO (ACDO.1578) B.ESTADO </v>
          </cell>
          <cell r="C355">
            <v>0</v>
          </cell>
          <cell r="D355">
            <v>0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</row>
        <row r="356">
          <cell r="A356" t="str">
            <v>-</v>
          </cell>
          <cell r="B356" t="str">
            <v xml:space="preserve">REAJ.P.COBRAR S.REPROG.DEUDAS SEC.PROD.(ACDO 1578), </v>
          </cell>
          <cell r="C356">
            <v>0</v>
          </cell>
          <cell r="D356">
            <v>0</v>
          </cell>
          <cell r="E356">
            <v>0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</row>
        <row r="357">
          <cell r="A357" t="str">
            <v>-</v>
          </cell>
          <cell r="B357" t="str">
            <v xml:space="preserve">LINEA DE CREDITO DE MEDIANO PLAZO </v>
          </cell>
          <cell r="C357">
            <v>0</v>
          </cell>
          <cell r="D357">
            <v>0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</row>
        <row r="358">
          <cell r="A358" t="str">
            <v>-</v>
          </cell>
          <cell r="B358" t="str">
            <v xml:space="preserve">REAJ.P.COB.LC.MEDIANO PLAZO BECH </v>
          </cell>
          <cell r="C358">
            <v>0</v>
          </cell>
          <cell r="D358">
            <v>0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</row>
        <row r="359">
          <cell r="A359" t="str">
            <v>-</v>
          </cell>
          <cell r="B359" t="str">
            <v xml:space="preserve">LC.DEPOSITOS ACDO.1657 BANCO DEL ESTADO </v>
          </cell>
          <cell r="C359">
            <v>0</v>
          </cell>
          <cell r="D359">
            <v>0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</row>
        <row r="360">
          <cell r="A360" t="str">
            <v>-</v>
          </cell>
          <cell r="B360" t="str">
            <v xml:space="preserve">CRED.MODALIDAD UNO LIBOR AJUSTADA AC 1686 BECH </v>
          </cell>
          <cell r="C360">
            <v>0</v>
          </cell>
          <cell r="D360">
            <v>0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</row>
        <row r="361">
          <cell r="A361" t="str">
            <v>-</v>
          </cell>
          <cell r="B361" t="str">
            <v xml:space="preserve">CRED.MOD.UNO TIP 91-365 BCO.DEL ESTADO </v>
          </cell>
          <cell r="C361">
            <v>0</v>
          </cell>
          <cell r="D361">
            <v>0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</row>
        <row r="362">
          <cell r="A362" t="str">
            <v>-</v>
          </cell>
          <cell r="B362" t="str">
            <v xml:space="preserve">CRED.MODAL.DOS TIP 91-365 BCO.ESTADO </v>
          </cell>
          <cell r="C362">
            <v>0</v>
          </cell>
          <cell r="D362">
            <v>0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</row>
        <row r="363">
          <cell r="A363" t="str">
            <v>-</v>
          </cell>
          <cell r="B363" t="str">
            <v xml:space="preserve">CRED MODALIDAD DOS TIP 30-89 DIAS BCO DEL ESTADO, </v>
          </cell>
          <cell r="C363">
            <v>0</v>
          </cell>
          <cell r="D363">
            <v>0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</row>
        <row r="364">
          <cell r="A364" t="str">
            <v>-</v>
          </cell>
          <cell r="B364" t="str">
            <v xml:space="preserve">L/C PARA CONSTITUIR RESERVA TECNICA BANCO ESTADO </v>
          </cell>
          <cell r="C364">
            <v>0</v>
          </cell>
          <cell r="D364">
            <v>0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</row>
        <row r="365">
          <cell r="A365" t="str">
            <v>-</v>
          </cell>
          <cell r="B365" t="str">
            <v xml:space="preserve">REAJ.P/COBR S/L/C PARA CONSTITUIR RES.TEC.BECH </v>
          </cell>
          <cell r="C365">
            <v>0</v>
          </cell>
          <cell r="D365">
            <v>0</v>
          </cell>
          <cell r="E365">
            <v>0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</row>
        <row r="366">
          <cell r="A366" t="str">
            <v>-</v>
          </cell>
          <cell r="B366" t="str">
            <v xml:space="preserve">L/C P.LICIT.CART.HIPOT.ANAP AC.1901 BCO.ESTADO </v>
          </cell>
          <cell r="C366">
            <v>0</v>
          </cell>
          <cell r="D366">
            <v>0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</row>
        <row r="367">
          <cell r="A367" t="str">
            <v>-</v>
          </cell>
          <cell r="B367" t="str">
            <v xml:space="preserve">REAJ.P.L/C.LICIT.CART.HIP.ANAP.AC.1901 BECH </v>
          </cell>
          <cell r="C367">
            <v>0</v>
          </cell>
          <cell r="D367">
            <v>0</v>
          </cell>
          <cell r="E367">
            <v>0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</row>
        <row r="368">
          <cell r="A368" t="str">
            <v>-</v>
          </cell>
          <cell r="B368" t="str">
            <v>LTS.CREDITO POR CESION DE CARTERA HIP.BUF-BHC BECH, BBC, BCC</v>
          </cell>
          <cell r="C368">
            <v>0</v>
          </cell>
          <cell r="D368">
            <v>0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</row>
        <row r="369">
          <cell r="A369" t="str">
            <v>-</v>
          </cell>
          <cell r="B369" t="str">
            <v xml:space="preserve">REAJ.P.COB.S.LTS.CRED.CS.CART.HIP.BUF-BHC BECH, </v>
          </cell>
          <cell r="C369">
            <v>0</v>
          </cell>
          <cell r="D369">
            <v>0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</row>
        <row r="370">
          <cell r="A370" t="str">
            <v>-</v>
          </cell>
          <cell r="B370" t="str">
            <v>PACTO RETROVENTA BCO.DEL ESTADO,</v>
          </cell>
          <cell r="C370">
            <v>0</v>
          </cell>
          <cell r="D370">
            <v>0</v>
          </cell>
          <cell r="E370">
            <v>0</v>
          </cell>
          <cell r="F370">
            <v>0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</row>
        <row r="371">
          <cell r="A371" t="str">
            <v>-</v>
          </cell>
          <cell r="B371" t="str">
            <v>REFIN.REAJ.BCOS COMERC</v>
          </cell>
          <cell r="C371">
            <v>0</v>
          </cell>
          <cell r="D371">
            <v>0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</row>
        <row r="372">
          <cell r="A372" t="str">
            <v>12FBEZN</v>
          </cell>
          <cell r="B372" t="str">
            <v>PRESTAMOS PARA IMPORTACIONES BCOS.COMERC.Y FOMENTO</v>
          </cell>
          <cell r="C372">
            <v>0</v>
          </cell>
          <cell r="D372">
            <v>0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</row>
        <row r="373">
          <cell r="A373" t="str">
            <v>-</v>
          </cell>
          <cell r="B373" t="str">
            <v>DEUDORES EN CTA.CTE.BCOS.COMERCIALES</v>
          </cell>
          <cell r="C373">
            <v>0</v>
          </cell>
          <cell r="D373">
            <v>0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</row>
        <row r="374">
          <cell r="A374" t="str">
            <v>12FCEZN</v>
          </cell>
          <cell r="B374" t="str">
            <v xml:space="preserve">REFINANC.BCOS COMERCIALES </v>
          </cell>
          <cell r="C374">
            <v>0</v>
          </cell>
          <cell r="D374">
            <v>0</v>
          </cell>
          <cell r="E374">
            <v>0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</row>
        <row r="375">
          <cell r="A375" t="str">
            <v>-</v>
          </cell>
          <cell r="B375" t="str">
            <v xml:space="preserve">PTMO.P/IMPORT.AUTOS P/LISIADOS-BCOS.COMERCIALES </v>
          </cell>
          <cell r="C375">
            <v>0</v>
          </cell>
          <cell r="D375">
            <v>0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</row>
        <row r="376">
          <cell r="A376" t="str">
            <v>12MGEZN</v>
          </cell>
          <cell r="B376" t="str">
            <v>LINEA DE CREDITO DE LIQUIDEZ A BANCOS COMERC.</v>
          </cell>
          <cell r="C376">
            <v>0</v>
          </cell>
          <cell r="D376">
            <v>0</v>
          </cell>
          <cell r="E376">
            <v>0</v>
          </cell>
          <cell r="F376">
            <v>0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</row>
        <row r="377">
          <cell r="A377" t="str">
            <v>-</v>
          </cell>
          <cell r="B377" t="str">
            <v xml:space="preserve">REAJ P/COBRAR S/REFLN REAJ BCO COMER, </v>
          </cell>
          <cell r="C377">
            <v>0</v>
          </cell>
          <cell r="D377">
            <v>0</v>
          </cell>
          <cell r="E377">
            <v>0</v>
          </cell>
          <cell r="F377">
            <v>0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</row>
        <row r="378">
          <cell r="A378" t="str">
            <v>12BTEZN</v>
          </cell>
          <cell r="B378" t="str">
            <v xml:space="preserve">LC.PROGRAM.ORG.INTERNACIONALES BCOS.COMERCIALES </v>
          </cell>
          <cell r="C378">
            <v>0</v>
          </cell>
          <cell r="D378">
            <v>0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</row>
        <row r="379">
          <cell r="A379" t="str">
            <v>-</v>
          </cell>
          <cell r="B379" t="str">
            <v xml:space="preserve">REAJ.P.COBRAR S.LC.PROG.ORG.INTER.BCOS.COMERC. </v>
          </cell>
          <cell r="C379">
            <v>0</v>
          </cell>
          <cell r="D379">
            <v>0</v>
          </cell>
          <cell r="E379">
            <v>0</v>
          </cell>
          <cell r="F379">
            <v>0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</row>
        <row r="380">
          <cell r="A380" t="str">
            <v>-</v>
          </cell>
          <cell r="B380" t="str">
            <v xml:space="preserve">SOBREGIROS CTAS.CTES BANCOS NACIONALES </v>
          </cell>
          <cell r="C380">
            <v>0</v>
          </cell>
          <cell r="D380">
            <v>0</v>
          </cell>
          <cell r="E380">
            <v>0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</row>
        <row r="381">
          <cell r="A381" t="str">
            <v>-</v>
          </cell>
          <cell r="B381" t="str">
            <v xml:space="preserve">PAG.ADQ.BCOS.COMERCIALES EN LIQ </v>
          </cell>
          <cell r="C381">
            <v>0</v>
          </cell>
          <cell r="D381">
            <v>0</v>
          </cell>
          <cell r="E381">
            <v>0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</row>
        <row r="382">
          <cell r="A382" t="str">
            <v>-</v>
          </cell>
          <cell r="B382" t="str">
            <v xml:space="preserve">CONSOLIDAC. PREST.URGENCIA BCOS. COMERCIALES </v>
          </cell>
          <cell r="C382">
            <v>0</v>
          </cell>
          <cell r="D382">
            <v>0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</row>
        <row r="383">
          <cell r="A383" t="str">
            <v>-</v>
          </cell>
          <cell r="B383" t="str">
            <v>FONDOS LICITADOS A BANCOS COMERCIALES,</v>
          </cell>
          <cell r="C383">
            <v>0</v>
          </cell>
          <cell r="D383">
            <v>0</v>
          </cell>
          <cell r="E383">
            <v>0</v>
          </cell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</row>
        <row r="384">
          <cell r="A384" t="str">
            <v>-</v>
          </cell>
          <cell r="B384" t="str">
            <v>REAJ.P.RECIBIR P.FDOS.LICITADOS A BCOS.COMERC</v>
          </cell>
          <cell r="C384">
            <v>0</v>
          </cell>
          <cell r="D384">
            <v>0</v>
          </cell>
          <cell r="E384">
            <v>0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</row>
        <row r="385">
          <cell r="A385" t="str">
            <v>-</v>
          </cell>
          <cell r="B385" t="str">
            <v>BONOS ADQUIRIDOS A BCOS.COMERCIALES</v>
          </cell>
          <cell r="C385">
            <v>0</v>
          </cell>
          <cell r="D385">
            <v>0</v>
          </cell>
          <cell r="E385">
            <v>0</v>
          </cell>
          <cell r="F385">
            <v>0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</row>
        <row r="386">
          <cell r="A386" t="str">
            <v>-</v>
          </cell>
          <cell r="B386" t="str">
            <v xml:space="preserve">REAJ.P.COBRAR S.BONOS BCOS.COMERCIALES </v>
          </cell>
          <cell r="C386">
            <v>0</v>
          </cell>
          <cell r="D386">
            <v>0</v>
          </cell>
          <cell r="E386">
            <v>0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0</v>
          </cell>
        </row>
        <row r="387">
          <cell r="A387" t="str">
            <v>-</v>
          </cell>
          <cell r="B387" t="str">
            <v xml:space="preserve">CARTERA ADQ.C.PACTO DE RETOVTA.BCOS.COM.(ACDO.1488, </v>
          </cell>
          <cell r="C387">
            <v>0</v>
          </cell>
          <cell r="D387">
            <v>0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</row>
        <row r="388">
          <cell r="A388" t="str">
            <v>-</v>
          </cell>
          <cell r="B388" t="str">
            <v xml:space="preserve">PRESTAMOS PARA CUBRIR DEFICIT DE ENCAJE BCOS.COMER, </v>
          </cell>
          <cell r="C388">
            <v>0</v>
          </cell>
          <cell r="D388">
            <v>0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</row>
        <row r="389">
          <cell r="A389" t="str">
            <v>-</v>
          </cell>
          <cell r="B389" t="str">
            <v xml:space="preserve">DOCUMENTOS DE CDTO.HIPOTECARIO ADQ.BCOS.COMERC. </v>
          </cell>
          <cell r="C389">
            <v>0</v>
          </cell>
          <cell r="D389">
            <v>0</v>
          </cell>
          <cell r="E389">
            <v>0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</row>
        <row r="390">
          <cell r="A390" t="str">
            <v>-</v>
          </cell>
          <cell r="B390" t="str">
            <v>REAJ.COBRAR S.CPRA.DOC.CDTO HIP ADQ.B.COM.</v>
          </cell>
          <cell r="C390">
            <v>0</v>
          </cell>
          <cell r="D390">
            <v>0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</row>
        <row r="391">
          <cell r="A391" t="str">
            <v>-</v>
          </cell>
          <cell r="B391" t="str">
            <v xml:space="preserve">ANTICIPOS DE CREDITOS AL SISTEMA FINANC.BCOS.COMER, </v>
          </cell>
          <cell r="C391">
            <v>0</v>
          </cell>
          <cell r="D391">
            <v>0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</row>
        <row r="392">
          <cell r="A392" t="str">
            <v>-</v>
          </cell>
          <cell r="B392" t="str">
            <v xml:space="preserve">CONSOLIDACION PRESTAMOS URGENCIA BCOS.COMERCIALES, </v>
          </cell>
          <cell r="C392">
            <v>0</v>
          </cell>
          <cell r="D392">
            <v>0</v>
          </cell>
          <cell r="E392">
            <v>0</v>
          </cell>
          <cell r="F392">
            <v>0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</row>
        <row r="393">
          <cell r="A393" t="str">
            <v>12CREZN</v>
          </cell>
          <cell r="B393" t="str">
            <v>L.CR.P.REPROGRAMACION DEUDAS BCOS.COMERCIALES</v>
          </cell>
          <cell r="C393">
            <v>0</v>
          </cell>
          <cell r="D393">
            <v>0</v>
          </cell>
          <cell r="E393">
            <v>0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</row>
        <row r="394">
          <cell r="A394" t="str">
            <v>-</v>
          </cell>
          <cell r="B394" t="str">
            <v>REAJ.P.COB.S.LC.REPROG.DEUDAS BCOS.COMERCIALRS</v>
          </cell>
          <cell r="C394">
            <v>0</v>
          </cell>
          <cell r="D394">
            <v>0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</row>
        <row r="395">
          <cell r="A395" t="str">
            <v>-</v>
          </cell>
          <cell r="B395" t="str">
            <v>LINEA CREDITO CORTO PLAZO A BCOS.COMERCIALES</v>
          </cell>
          <cell r="C395">
            <v>0</v>
          </cell>
          <cell r="D395">
            <v>0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</row>
        <row r="396">
          <cell r="A396" t="str">
            <v>-</v>
          </cell>
          <cell r="B396" t="str">
            <v xml:space="preserve">REAJ.P.COBRAR S/L/C.CORTO PLAZO BANCOS COMERCIALES, </v>
          </cell>
          <cell r="C396">
            <v>0</v>
          </cell>
          <cell r="D396">
            <v>0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</row>
        <row r="397">
          <cell r="A397" t="str">
            <v>-</v>
          </cell>
          <cell r="B397" t="str">
            <v xml:space="preserve">REAJUSTES POR COBRAR S.CONSOLID.PRES.URGENCIA </v>
          </cell>
          <cell r="C397">
            <v>0</v>
          </cell>
          <cell r="D397">
            <v>0</v>
          </cell>
          <cell r="E397">
            <v>0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</row>
        <row r="398">
          <cell r="A398" t="str">
            <v>-</v>
          </cell>
          <cell r="B398" t="str">
            <v xml:space="preserve">LC.P.REPROGRAM.DEUDAS HIPOTECARIAS BCOS.COMERCIALE, </v>
          </cell>
          <cell r="C398">
            <v>0</v>
          </cell>
          <cell r="D398">
            <v>0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</row>
        <row r="399">
          <cell r="A399" t="str">
            <v>-</v>
          </cell>
          <cell r="B399" t="str">
            <v xml:space="preserve">REAJ.P.COB.S.LC.REPROGRAM.DEUDAS HIPOT.BCOS.COMERC, </v>
          </cell>
          <cell r="C399">
            <v>0</v>
          </cell>
          <cell r="D399">
            <v>0</v>
          </cell>
          <cell r="E399">
            <v>0</v>
          </cell>
          <cell r="F399">
            <v>0</v>
          </cell>
          <cell r="G399">
            <v>0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</row>
        <row r="400">
          <cell r="A400" t="str">
            <v>-</v>
          </cell>
          <cell r="B400" t="str">
            <v xml:space="preserve">CONTRATOS VTAS.CARTERA ADQ.A INST.FINANC.LIQ.B.COM, </v>
          </cell>
          <cell r="C400">
            <v>0</v>
          </cell>
          <cell r="D400">
            <v>0</v>
          </cell>
          <cell r="E400">
            <v>0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</row>
        <row r="401">
          <cell r="A401" t="str">
            <v>-</v>
          </cell>
          <cell r="B401" t="str">
            <v>REAJ.P.COB S.CONTR.VTAS.CARTERA ADQ.INS.FIN.LIQ.B.,</v>
          </cell>
          <cell r="C401">
            <v>0</v>
          </cell>
          <cell r="D401">
            <v>0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</row>
        <row r="402">
          <cell r="A402" t="str">
            <v>-</v>
          </cell>
          <cell r="B402" t="str">
            <v>LINEA CREDITO PARA CAPITAL DE TRABAJO BCOS.COM.,</v>
          </cell>
          <cell r="C402">
            <v>0</v>
          </cell>
          <cell r="D402">
            <v>0</v>
          </cell>
          <cell r="E402">
            <v>0</v>
          </cell>
          <cell r="F402">
            <v>0</v>
          </cell>
          <cell r="G402">
            <v>0</v>
          </cell>
          <cell r="H402">
            <v>0</v>
          </cell>
          <cell r="I402">
            <v>0</v>
          </cell>
          <cell r="J402">
            <v>0</v>
          </cell>
          <cell r="K402">
            <v>0</v>
          </cell>
        </row>
        <row r="403">
          <cell r="A403" t="str">
            <v>-</v>
          </cell>
          <cell r="B403" t="str">
            <v>REAJ.P.COB.LC PARA CAPITAL DE TRABAJO BCOS.COM.,</v>
          </cell>
          <cell r="C403">
            <v>0</v>
          </cell>
          <cell r="D403">
            <v>0</v>
          </cell>
          <cell r="E403">
            <v>0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</row>
        <row r="404">
          <cell r="A404" t="str">
            <v>-</v>
          </cell>
          <cell r="B404" t="str">
            <v xml:space="preserve">PRESTAMO A BANCOS COMERCIALES </v>
          </cell>
          <cell r="C404">
            <v>0</v>
          </cell>
          <cell r="D404">
            <v>0</v>
          </cell>
          <cell r="E404">
            <v>0</v>
          </cell>
          <cell r="F404">
            <v>0</v>
          </cell>
          <cell r="G404">
            <v>0</v>
          </cell>
          <cell r="H404">
            <v>0</v>
          </cell>
          <cell r="I404">
            <v>0</v>
          </cell>
          <cell r="J404">
            <v>0</v>
          </cell>
          <cell r="K404">
            <v>0</v>
          </cell>
        </row>
        <row r="405">
          <cell r="A405" t="str">
            <v>-</v>
          </cell>
          <cell r="B405" t="str">
            <v xml:space="preserve">REAJ.P.COB.POR PRESTAMOS A BANCOS COMERCIALES </v>
          </cell>
          <cell r="C405">
            <v>0</v>
          </cell>
          <cell r="D405">
            <v>0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</row>
        <row r="406">
          <cell r="A406" t="str">
            <v>-</v>
          </cell>
          <cell r="B406" t="str">
            <v xml:space="preserve">COMPRA CARTERA C/PACTO DE REVENTA P.CONTADO B.COM., </v>
          </cell>
          <cell r="C406">
            <v>0</v>
          </cell>
          <cell r="D406">
            <v>0</v>
          </cell>
          <cell r="E406">
            <v>0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J406">
            <v>0</v>
          </cell>
          <cell r="K406">
            <v>0</v>
          </cell>
        </row>
        <row r="407">
          <cell r="A407" t="str">
            <v>-</v>
          </cell>
          <cell r="B407" t="str">
            <v xml:space="preserve">REAJ.COMP.CART.C/PACTO DE REVENTA P.CONTADO B.COM., </v>
          </cell>
          <cell r="C407">
            <v>0</v>
          </cell>
          <cell r="D407">
            <v>0</v>
          </cell>
          <cell r="E407">
            <v>0</v>
          </cell>
          <cell r="F407">
            <v>0</v>
          </cell>
          <cell r="G407">
            <v>0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</row>
        <row r="408">
          <cell r="A408" t="str">
            <v>12CXEZN</v>
          </cell>
          <cell r="B408" t="str">
            <v>REPROG.CRED.DE CONSUMO BCOS.COMERCIALES</v>
          </cell>
          <cell r="C408">
            <v>0</v>
          </cell>
          <cell r="D408">
            <v>0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</row>
        <row r="409">
          <cell r="A409" t="str">
            <v>-</v>
          </cell>
          <cell r="B409" t="str">
            <v>REAJ.P.COBRAR S.REPROG.CRED.CONSUMO B.COMERC.</v>
          </cell>
          <cell r="C409">
            <v>0</v>
          </cell>
          <cell r="D409">
            <v>0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</row>
        <row r="410">
          <cell r="A410" t="str">
            <v>12CZEZN</v>
          </cell>
          <cell r="B410" t="str">
            <v xml:space="preserve">REPROG.DEUDAS SECTOR PRODUC.(ACDO 1578) B.COMERC., </v>
          </cell>
          <cell r="C410">
            <v>0</v>
          </cell>
          <cell r="D410">
            <v>0</v>
          </cell>
          <cell r="E410">
            <v>0</v>
          </cell>
          <cell r="F410">
            <v>0</v>
          </cell>
          <cell r="G410">
            <v>0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</row>
        <row r="411">
          <cell r="A411" t="str">
            <v>12GZEZN</v>
          </cell>
          <cell r="B411" t="str">
            <v xml:space="preserve">REAJ.P.COBRAR S.REPROG.DEUDAS SECTOR PRODUC.B.COM., </v>
          </cell>
          <cell r="C411">
            <v>0</v>
          </cell>
          <cell r="D411">
            <v>0</v>
          </cell>
          <cell r="E411">
            <v>0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>
            <v>0</v>
          </cell>
          <cell r="K411">
            <v>0</v>
          </cell>
        </row>
        <row r="412">
          <cell r="A412" t="str">
            <v>-</v>
          </cell>
          <cell r="B412" t="str">
            <v>DESCUENTO DE INSTRUMENTOS FINANCIEROS B.COMERC.</v>
          </cell>
          <cell r="C412">
            <v>0</v>
          </cell>
          <cell r="D412">
            <v>0</v>
          </cell>
          <cell r="E412">
            <v>0</v>
          </cell>
          <cell r="F412">
            <v>0</v>
          </cell>
          <cell r="G412">
            <v>0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</row>
        <row r="413">
          <cell r="A413" t="str">
            <v>-</v>
          </cell>
          <cell r="B413" t="str">
            <v xml:space="preserve">REAJ.P.COBRAR S.DESC.INSTRUM.FINANC.B.COMERC. </v>
          </cell>
          <cell r="C413">
            <v>0</v>
          </cell>
          <cell r="D413">
            <v>0</v>
          </cell>
          <cell r="E413">
            <v>0</v>
          </cell>
          <cell r="F413">
            <v>0</v>
          </cell>
          <cell r="G413">
            <v>0</v>
          </cell>
          <cell r="H413">
            <v>0</v>
          </cell>
          <cell r="I413">
            <v>0</v>
          </cell>
          <cell r="J413">
            <v>0</v>
          </cell>
          <cell r="K413">
            <v>0</v>
          </cell>
        </row>
        <row r="414">
          <cell r="A414" t="str">
            <v>-</v>
          </cell>
          <cell r="B414" t="str">
            <v>LINEA DE CREDITO DE MEDIANO PLAZO A BCOS.COMERC.</v>
          </cell>
          <cell r="C414">
            <v>0</v>
          </cell>
          <cell r="D414">
            <v>0</v>
          </cell>
          <cell r="E414">
            <v>0</v>
          </cell>
          <cell r="F414">
            <v>0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</row>
        <row r="415">
          <cell r="A415" t="str">
            <v>-</v>
          </cell>
          <cell r="B415" t="str">
            <v>REAJ.P.COB.S.LC.DE MEDIANO PLAZO A BCOS.COMERC.</v>
          </cell>
          <cell r="C415">
            <v>0</v>
          </cell>
          <cell r="D415">
            <v>0</v>
          </cell>
          <cell r="E415">
            <v>0</v>
          </cell>
          <cell r="F415">
            <v>0</v>
          </cell>
          <cell r="G415">
            <v>0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</row>
        <row r="416">
          <cell r="A416" t="str">
            <v>-</v>
          </cell>
          <cell r="B416" t="str">
            <v xml:space="preserve">CONTRATO NOVACION CARTERA POR OBLIGACION SUBORDINA, </v>
          </cell>
          <cell r="C416">
            <v>0</v>
          </cell>
          <cell r="D416">
            <v>0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</row>
        <row r="417">
          <cell r="A417" t="str">
            <v>-</v>
          </cell>
          <cell r="B417" t="str">
            <v xml:space="preserve">REAJUSTES P.COBRAR S.CONTRATO NOVACION CART.SUBOR., </v>
          </cell>
          <cell r="C417">
            <v>0</v>
          </cell>
          <cell r="D417">
            <v>0</v>
          </cell>
          <cell r="E417">
            <v>0</v>
          </cell>
          <cell r="F417">
            <v>0</v>
          </cell>
          <cell r="G417">
            <v>0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</row>
        <row r="418">
          <cell r="A418" t="str">
            <v>-</v>
          </cell>
          <cell r="B418" t="str">
            <v xml:space="preserve">CRED.MODALIDAD UNO LIBOR AJUSTADA AC 1686 BCOM </v>
          </cell>
          <cell r="C418">
            <v>0</v>
          </cell>
          <cell r="D418">
            <v>0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</row>
        <row r="419">
          <cell r="A419" t="str">
            <v>-</v>
          </cell>
          <cell r="B419" t="str">
            <v xml:space="preserve">CRED.MODALIDAD UNO TIP 91-365 BCOS.COMERCIALES </v>
          </cell>
          <cell r="C419">
            <v>0</v>
          </cell>
          <cell r="D419">
            <v>0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</row>
        <row r="420">
          <cell r="A420" t="str">
            <v>-</v>
          </cell>
          <cell r="B420" t="str">
            <v xml:space="preserve">CRED.MODALIDAD DOS LIBOR AJUSTADA AC 1686 BCOM </v>
          </cell>
          <cell r="C420">
            <v>0</v>
          </cell>
          <cell r="D420">
            <v>0</v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</row>
        <row r="421">
          <cell r="A421" t="str">
            <v>-</v>
          </cell>
          <cell r="B421" t="str">
            <v xml:space="preserve">CRED.MODALIDAD DOS TIP 91-365 BCOS.COMERCIALES </v>
          </cell>
          <cell r="C421">
            <v>0</v>
          </cell>
          <cell r="D421">
            <v>0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</row>
        <row r="422">
          <cell r="A422" t="str">
            <v>-</v>
          </cell>
          <cell r="B422" t="str">
            <v>CRED.MODALIDAD DOS TIP 30-89 DS BCOS.COMER.</v>
          </cell>
          <cell r="C422">
            <v>0</v>
          </cell>
          <cell r="D422">
            <v>0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</row>
        <row r="423">
          <cell r="A423" t="str">
            <v>-</v>
          </cell>
          <cell r="B423" t="str">
            <v xml:space="preserve">REPROGRAMAC.DEUDAS ACDO.1589 BCOS.COMERCIALES </v>
          </cell>
          <cell r="C423">
            <v>0</v>
          </cell>
          <cell r="D423">
            <v>0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</row>
        <row r="424">
          <cell r="A424" t="str">
            <v>-</v>
          </cell>
          <cell r="B424" t="str">
            <v>REAJ.P/COBR.S/REPROG.DEUDAS AC.1589 BCOS.COMERC.</v>
          </cell>
          <cell r="C424">
            <v>0</v>
          </cell>
          <cell r="D424">
            <v>0</v>
          </cell>
          <cell r="E424">
            <v>0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>
            <v>0</v>
          </cell>
          <cell r="K424">
            <v>0</v>
          </cell>
        </row>
        <row r="425">
          <cell r="A425" t="str">
            <v>-</v>
          </cell>
          <cell r="B425" t="str">
            <v>L/C P.CONSTITUIR RESERVA TECNICA BCOS.COMERC.</v>
          </cell>
          <cell r="C425">
            <v>0</v>
          </cell>
          <cell r="D425">
            <v>0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</row>
        <row r="426">
          <cell r="A426" t="str">
            <v>-</v>
          </cell>
          <cell r="B426" t="str">
            <v xml:space="preserve">REAJ.P.COBRAR S/L/C P.CONSTITUIR RESERVA TEC.BCOM, </v>
          </cell>
          <cell r="C426">
            <v>0</v>
          </cell>
          <cell r="D426">
            <v>0</v>
          </cell>
          <cell r="E426">
            <v>0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</row>
        <row r="427">
          <cell r="A427" t="str">
            <v>12JKEZN</v>
          </cell>
          <cell r="B427" t="str">
            <v>L/REDES.PARA FINANC.DE EXPORT.AC.1719 BCOS COMER.</v>
          </cell>
          <cell r="C427">
            <v>0</v>
          </cell>
          <cell r="D427">
            <v>0</v>
          </cell>
          <cell r="E427">
            <v>0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</row>
        <row r="428">
          <cell r="A428" t="str">
            <v>-</v>
          </cell>
          <cell r="B428" t="str">
            <v>L/C P.LICIT.CART.HIPOT.ANAP.AC.1901 BCOS.COMER.</v>
          </cell>
          <cell r="C428">
            <v>0</v>
          </cell>
          <cell r="D428">
            <v>0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>
            <v>0</v>
          </cell>
          <cell r="K428">
            <v>0</v>
          </cell>
        </row>
        <row r="429">
          <cell r="A429" t="str">
            <v>-</v>
          </cell>
          <cell r="B429" t="str">
            <v>REAJ.P.L/C. LICIT.CART.HIP.ANAP AC.1901 B.COMER.</v>
          </cell>
          <cell r="C429">
            <v>0</v>
          </cell>
          <cell r="D429">
            <v>0</v>
          </cell>
          <cell r="E429">
            <v>0</v>
          </cell>
          <cell r="F429">
            <v>0</v>
          </cell>
          <cell r="G429">
            <v>0</v>
          </cell>
          <cell r="H429">
            <v>0</v>
          </cell>
          <cell r="I429">
            <v>0</v>
          </cell>
          <cell r="J429">
            <v>0</v>
          </cell>
          <cell r="K429">
            <v>0</v>
          </cell>
        </row>
        <row r="430">
          <cell r="A430" t="str">
            <v>-</v>
          </cell>
          <cell r="B430" t="str">
            <v>COMPRA PAGARES DEL BC C/PACTO RETROV. BCOM.</v>
          </cell>
          <cell r="C430">
            <v>0</v>
          </cell>
          <cell r="D430">
            <v>0</v>
          </cell>
          <cell r="E430">
            <v>0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</row>
        <row r="431">
          <cell r="A431" t="str">
            <v>-</v>
          </cell>
          <cell r="B431" t="str">
            <v xml:space="preserve">SALDOS DE PRECIO POR VENTA DE ACTIVO FIJO, BBC, </v>
          </cell>
          <cell r="C431">
            <v>0</v>
          </cell>
          <cell r="D431">
            <v>0</v>
          </cell>
          <cell r="E431">
            <v>0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</row>
        <row r="432">
          <cell r="A432" t="str">
            <v>13DAEZN</v>
          </cell>
          <cell r="B432" t="str">
            <v xml:space="preserve">VTAS.CBIO.PZO.C/FINANC.EN </v>
          </cell>
          <cell r="C432">
            <v>0</v>
          </cell>
          <cell r="D432">
            <v>0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</row>
        <row r="433">
          <cell r="A433" t="str">
            <v>-</v>
          </cell>
          <cell r="B433" t="str">
            <v>REAJ.P.COBRAR.S.VTA.CBIO. C.FTO.EN ME O.INST.</v>
          </cell>
          <cell r="C433">
            <v>0</v>
          </cell>
          <cell r="D433">
            <v>0</v>
          </cell>
          <cell r="E433">
            <v>0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</row>
        <row r="434">
          <cell r="A434" t="str">
            <v>-</v>
          </cell>
          <cell r="B434" t="str">
            <v>REF.REAJUSTABLES OTRAS INSTITUCIONES</v>
          </cell>
          <cell r="C434">
            <v>0</v>
          </cell>
          <cell r="D434">
            <v>0</v>
          </cell>
          <cell r="E434">
            <v>0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>
            <v>0</v>
          </cell>
          <cell r="K434">
            <v>0</v>
          </cell>
        </row>
        <row r="435">
          <cell r="A435" t="str">
            <v>12MREZN</v>
          </cell>
          <cell r="B435" t="str">
            <v xml:space="preserve">PAGARES ADQUIRIDOS OTRAS INSTITUCIONES, </v>
          </cell>
          <cell r="C435">
            <v>0</v>
          </cell>
          <cell r="D435">
            <v>0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</row>
        <row r="436">
          <cell r="A436" t="str">
            <v>-</v>
          </cell>
          <cell r="B436" t="str">
            <v>REDESCUENTOS A SOCIEDADES FINANCIERAS,</v>
          </cell>
          <cell r="C436">
            <v>0</v>
          </cell>
          <cell r="D436">
            <v>0</v>
          </cell>
          <cell r="E436">
            <v>0</v>
          </cell>
          <cell r="F436">
            <v>0</v>
          </cell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</row>
        <row r="437">
          <cell r="A437" t="str">
            <v>12DEEZN</v>
          </cell>
          <cell r="B437" t="str">
            <v xml:space="preserve">CONV.CRED.OPERAC.CAF  </v>
          </cell>
          <cell r="C437">
            <v>0</v>
          </cell>
          <cell r="D437">
            <v>0</v>
          </cell>
          <cell r="E437">
            <v>0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</row>
        <row r="438">
          <cell r="A438" t="str">
            <v>-</v>
          </cell>
          <cell r="B438" t="str">
            <v xml:space="preserve">CRED.AAP.NAC.DEL.2824 </v>
          </cell>
          <cell r="C438">
            <v>0</v>
          </cell>
          <cell r="D438">
            <v>0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</row>
        <row r="439">
          <cell r="A439" t="str">
            <v>-</v>
          </cell>
          <cell r="B439" t="str">
            <v xml:space="preserve">L/C AAP NAC.DL 2824 </v>
          </cell>
          <cell r="C439">
            <v>0</v>
          </cell>
          <cell r="D439">
            <v>0</v>
          </cell>
          <cell r="E439">
            <v>0</v>
          </cell>
          <cell r="F439">
            <v>0</v>
          </cell>
          <cell r="G439">
            <v>0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</row>
        <row r="440">
          <cell r="A440" t="str">
            <v>-</v>
          </cell>
          <cell r="B440" t="str">
            <v xml:space="preserve">LC INSTIT.FINANCIERAS NO BANCARIAS </v>
          </cell>
          <cell r="C440">
            <v>0</v>
          </cell>
          <cell r="D440">
            <v>0</v>
          </cell>
          <cell r="E440">
            <v>0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</row>
        <row r="441">
          <cell r="A441" t="str">
            <v>-</v>
          </cell>
          <cell r="B441" t="str">
            <v xml:space="preserve">LIN.REAJ.A BCOS. FOMENTO </v>
          </cell>
          <cell r="C441">
            <v>0</v>
          </cell>
          <cell r="D441">
            <v>0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</row>
        <row r="442">
          <cell r="A442" t="str">
            <v>12CJEZN</v>
          </cell>
          <cell r="B442" t="str">
            <v>LC.PROGRAM.ORG.INTERNACIONALES OTRAS INSTITUC.</v>
          </cell>
          <cell r="C442">
            <v>0</v>
          </cell>
          <cell r="D442">
            <v>0</v>
          </cell>
          <cell r="E442">
            <v>0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</row>
        <row r="443">
          <cell r="A443" t="str">
            <v>-</v>
          </cell>
          <cell r="B443" t="str">
            <v>REAJ P/COBRAR S/REFIN OTR INSTITUCIONES</v>
          </cell>
          <cell r="C443">
            <v>0</v>
          </cell>
          <cell r="D443">
            <v>0</v>
          </cell>
          <cell r="E443">
            <v>0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K443">
            <v>0</v>
          </cell>
        </row>
        <row r="444">
          <cell r="A444" t="str">
            <v>-</v>
          </cell>
          <cell r="B444" t="str">
            <v>REAJ.P/COB.LC.INST.FINAN.NO BANCARIAS,</v>
          </cell>
          <cell r="C444">
            <v>0</v>
          </cell>
          <cell r="D444">
            <v>0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</row>
        <row r="445">
          <cell r="A445" t="str">
            <v>-</v>
          </cell>
          <cell r="B445" t="str">
            <v xml:space="preserve">REAJ.P/COBRAR S/L.C.REAJUSTABLE BCOS. FOMENTO </v>
          </cell>
          <cell r="C445">
            <v>0</v>
          </cell>
          <cell r="D445">
            <v>0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</row>
        <row r="446">
          <cell r="A446" t="str">
            <v>-</v>
          </cell>
          <cell r="B446" t="str">
            <v>REAJ P/COBRAR S/L C AAP DL 2824,</v>
          </cell>
          <cell r="C446">
            <v>0</v>
          </cell>
          <cell r="D446">
            <v>0</v>
          </cell>
          <cell r="E446">
            <v>0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</row>
        <row r="447">
          <cell r="A447" t="str">
            <v>-</v>
          </cell>
          <cell r="B447" t="str">
            <v>REAJ.P.COBRAR S.LC.PROG.ORG.INTER.OTRO.INSTITUC.</v>
          </cell>
          <cell r="C447">
            <v>0</v>
          </cell>
          <cell r="D447">
            <v>0</v>
          </cell>
          <cell r="E447">
            <v>0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</row>
        <row r="448">
          <cell r="A448" t="str">
            <v>-</v>
          </cell>
          <cell r="B448" t="str">
            <v xml:space="preserve">REAJ.P/COB.VENTA BIENES RAICES, </v>
          </cell>
          <cell r="C448">
            <v>0</v>
          </cell>
          <cell r="D448">
            <v>0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</row>
        <row r="449">
          <cell r="A449" t="str">
            <v>-</v>
          </cell>
          <cell r="B449" t="str">
            <v xml:space="preserve">PRESTAMOS DE URGENCIA OTRAS INSTITUCIONES </v>
          </cell>
          <cell r="C449">
            <v>0</v>
          </cell>
          <cell r="D449">
            <v>0</v>
          </cell>
          <cell r="E449">
            <v>0</v>
          </cell>
          <cell r="F449">
            <v>0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</row>
        <row r="450">
          <cell r="A450" t="str">
            <v>-</v>
          </cell>
          <cell r="B450" t="str">
            <v xml:space="preserve">CONSOLIDAC. PREST.URGENCIA OTRAS INSTITUCIONES </v>
          </cell>
          <cell r="C450">
            <v>0</v>
          </cell>
          <cell r="D450">
            <v>0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</row>
        <row r="451">
          <cell r="A451" t="str">
            <v>-</v>
          </cell>
          <cell r="B451" t="str">
            <v>FONDOS LICITADOS A OTRAS INSTITUCIONES,</v>
          </cell>
          <cell r="C451">
            <v>0</v>
          </cell>
          <cell r="D451">
            <v>0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</row>
        <row r="452">
          <cell r="A452" t="str">
            <v>-</v>
          </cell>
          <cell r="B452" t="str">
            <v>REAJ.P.RECIB.P.FDOS.LICITADOS A OTRAS INSTITUC.</v>
          </cell>
          <cell r="C452">
            <v>0</v>
          </cell>
          <cell r="D452">
            <v>0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</row>
        <row r="453">
          <cell r="A453" t="str">
            <v>-</v>
          </cell>
          <cell r="B453" t="str">
            <v>BONOS ADQUIRIDOS A OTRAS INSTITUCIONES</v>
          </cell>
          <cell r="C453">
            <v>0</v>
          </cell>
          <cell r="D453">
            <v>0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</row>
        <row r="454">
          <cell r="A454" t="str">
            <v>-</v>
          </cell>
          <cell r="B454" t="str">
            <v xml:space="preserve">REAJ.P.COBRAR S.BONOS DE OTRAS INSTITUCIONES </v>
          </cell>
          <cell r="C454">
            <v>0</v>
          </cell>
          <cell r="D454">
            <v>0</v>
          </cell>
          <cell r="E454">
            <v>0</v>
          </cell>
          <cell r="F454">
            <v>0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</row>
        <row r="455">
          <cell r="A455" t="str">
            <v>-</v>
          </cell>
          <cell r="B455" t="str">
            <v xml:space="preserve">CARTERA ADQ.C.PACTO RETROVTA.OT.INSTITUC.(ACDO 148, </v>
          </cell>
          <cell r="C455">
            <v>0</v>
          </cell>
          <cell r="D455">
            <v>0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</row>
        <row r="456">
          <cell r="A456" t="str">
            <v>-</v>
          </cell>
          <cell r="B456" t="str">
            <v xml:space="preserve">PRESTAMOS PARA CUBRIR DEFICIT DE ENCAJE O.INSTITUC, </v>
          </cell>
          <cell r="C456">
            <v>0</v>
          </cell>
          <cell r="D456">
            <v>0</v>
          </cell>
          <cell r="E456">
            <v>0</v>
          </cell>
          <cell r="F456">
            <v>0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</row>
        <row r="457">
          <cell r="A457" t="str">
            <v>-</v>
          </cell>
          <cell r="B457" t="str">
            <v>DOCUMENTOS CDTO.HIPOTECARIO ADQ.OTRAS INSTITUC.</v>
          </cell>
          <cell r="C457">
            <v>0</v>
          </cell>
          <cell r="D457">
            <v>0</v>
          </cell>
          <cell r="E457">
            <v>0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</row>
        <row r="458">
          <cell r="A458" t="str">
            <v>-</v>
          </cell>
          <cell r="B458" t="str">
            <v xml:space="preserve">REAJ.P.COB.S.CPRA.DOC.CRED.HIPOT.ADQ.OT.INSTIT. </v>
          </cell>
          <cell r="C458">
            <v>0</v>
          </cell>
          <cell r="D458">
            <v>0</v>
          </cell>
          <cell r="E458">
            <v>0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0</v>
          </cell>
        </row>
        <row r="459">
          <cell r="A459" t="str">
            <v>-</v>
          </cell>
          <cell r="B459" t="str">
            <v xml:space="preserve">ANTICIPOS DE CREDITOS AL SISTEMA FINANC.OTRAS INST, </v>
          </cell>
          <cell r="C459">
            <v>0</v>
          </cell>
          <cell r="D459">
            <v>0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0</v>
          </cell>
        </row>
        <row r="460">
          <cell r="A460" t="str">
            <v>-</v>
          </cell>
          <cell r="B460" t="str">
            <v>CONSOLIDACION PRESTAMOS URGENCIA OT.INSTITUC.</v>
          </cell>
          <cell r="C460">
            <v>0</v>
          </cell>
          <cell r="D460">
            <v>0</v>
          </cell>
          <cell r="E460">
            <v>0</v>
          </cell>
          <cell r="F460">
            <v>0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</row>
        <row r="461">
          <cell r="A461" t="str">
            <v>12DJEZN</v>
          </cell>
          <cell r="B461" t="str">
            <v>L.C. P.REPROGRAMACION DEUDAS OTRAS INSTITUC</v>
          </cell>
          <cell r="C461">
            <v>0</v>
          </cell>
          <cell r="D461">
            <v>0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</row>
        <row r="462">
          <cell r="A462" t="str">
            <v>-</v>
          </cell>
          <cell r="B462" t="str">
            <v>REAJ.P.COB.S.LC.REPROG.DEUDAS OTRAS INSTITUC.</v>
          </cell>
          <cell r="C462">
            <v>0</v>
          </cell>
          <cell r="D462">
            <v>0</v>
          </cell>
          <cell r="E462">
            <v>0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</row>
        <row r="463">
          <cell r="A463" t="str">
            <v>12DLEZN</v>
          </cell>
          <cell r="B463" t="str">
            <v xml:space="preserve">DCTOS.VCDOS P.CRED.C.REC.ORG.INT.A FAVOR FISCO </v>
          </cell>
          <cell r="C463">
            <v>0</v>
          </cell>
          <cell r="D463">
            <v>0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</row>
        <row r="464">
          <cell r="A464" t="str">
            <v>12DMEZN</v>
          </cell>
          <cell r="B464" t="str">
            <v>OPER.CRED.EMITIDAS P.BCOS.EN LIQ.Y PAG.A B.CENT</v>
          </cell>
          <cell r="C464">
            <v>0</v>
          </cell>
          <cell r="D464">
            <v>0</v>
          </cell>
          <cell r="E464">
            <v>0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0</v>
          </cell>
        </row>
        <row r="465">
          <cell r="A465" t="str">
            <v>-</v>
          </cell>
          <cell r="B465" t="str">
            <v>LINEA CREDITO CORTO PLAZO A SOCIEDADES FINANC.</v>
          </cell>
          <cell r="C465">
            <v>0</v>
          </cell>
          <cell r="D465">
            <v>0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0</v>
          </cell>
        </row>
        <row r="466">
          <cell r="A466" t="str">
            <v>-</v>
          </cell>
          <cell r="B466" t="str">
            <v xml:space="preserve">REAJ.P.COBRAR S/L/C.CORTO PLAZO OTRAS INSTITUCIONE, </v>
          </cell>
          <cell r="C466">
            <v>0</v>
          </cell>
          <cell r="D466">
            <v>0</v>
          </cell>
          <cell r="E466">
            <v>0</v>
          </cell>
          <cell r="F466">
            <v>0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0</v>
          </cell>
        </row>
        <row r="467">
          <cell r="A467" t="str">
            <v>-</v>
          </cell>
          <cell r="B467" t="str">
            <v xml:space="preserve">LC.P.REPROGRAM.DEUDAS HIPOTECARIAS OTRAS INSTITUC., </v>
          </cell>
          <cell r="C467">
            <v>0</v>
          </cell>
          <cell r="D467">
            <v>0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</row>
        <row r="468">
          <cell r="A468" t="str">
            <v>-</v>
          </cell>
          <cell r="B468" t="str">
            <v xml:space="preserve">REAJ.P.COB. S.LC.REPROGRAM.DEUD.HIPOTEC.OTRAS INST, </v>
          </cell>
          <cell r="C468">
            <v>0</v>
          </cell>
          <cell r="D468">
            <v>0</v>
          </cell>
          <cell r="E468">
            <v>0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</row>
        <row r="469">
          <cell r="A469" t="str">
            <v>-</v>
          </cell>
          <cell r="B469" t="str">
            <v xml:space="preserve">CONTRATOS VTAS.CARTERAS ADQ.INST.FINANC.LIQ.OT.INS, </v>
          </cell>
          <cell r="C469">
            <v>0</v>
          </cell>
          <cell r="D469">
            <v>0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</row>
        <row r="470">
          <cell r="A470" t="str">
            <v>-</v>
          </cell>
          <cell r="B470" t="str">
            <v>REAJ.P.COB.S.CONTR.VTAS.CARTERA ADQ.INS.FIN.LIQ.O.,</v>
          </cell>
          <cell r="C470">
            <v>0</v>
          </cell>
          <cell r="D470">
            <v>0</v>
          </cell>
          <cell r="E470">
            <v>0</v>
          </cell>
          <cell r="F470">
            <v>0</v>
          </cell>
          <cell r="G470">
            <v>0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</row>
        <row r="471">
          <cell r="A471" t="str">
            <v>-</v>
          </cell>
          <cell r="B471" t="str">
            <v>LINEA CREDITO PARA CAPITAL DE TRABAJO OTR.INST.,</v>
          </cell>
          <cell r="C471">
            <v>0</v>
          </cell>
          <cell r="D471">
            <v>0</v>
          </cell>
          <cell r="E471">
            <v>0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</row>
        <row r="472">
          <cell r="A472" t="str">
            <v>-</v>
          </cell>
          <cell r="B472" t="str">
            <v>REAJ.P.COB.P.LC. P.CAPITAL DE TRABAJO OTR.INSTITUC,</v>
          </cell>
          <cell r="C472">
            <v>0</v>
          </cell>
          <cell r="D472">
            <v>0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</row>
        <row r="473">
          <cell r="A473" t="str">
            <v>-</v>
          </cell>
          <cell r="B473" t="str">
            <v xml:space="preserve">REAJ.P.COBRAR S.PAGARES ADQUIRIDOS OTRAS INSTITUC., </v>
          </cell>
          <cell r="C473">
            <v>0</v>
          </cell>
          <cell r="D473">
            <v>0</v>
          </cell>
          <cell r="E473">
            <v>0</v>
          </cell>
          <cell r="F473">
            <v>0</v>
          </cell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K473">
            <v>0</v>
          </cell>
        </row>
        <row r="474">
          <cell r="A474" t="str">
            <v>-</v>
          </cell>
          <cell r="B474" t="str">
            <v xml:space="preserve">COMPRA CARTERA C/PACTO DE REVTA.P.CONTADO OT.INST., </v>
          </cell>
          <cell r="C474">
            <v>0</v>
          </cell>
          <cell r="D474">
            <v>0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</row>
        <row r="475">
          <cell r="A475" t="str">
            <v>-</v>
          </cell>
          <cell r="B475" t="str">
            <v xml:space="preserve">REAJ.COMP.CART.C/PACTO DE REVTA.P.CONTADO OT.INST., </v>
          </cell>
          <cell r="C475">
            <v>0</v>
          </cell>
          <cell r="D475">
            <v>0</v>
          </cell>
          <cell r="E475">
            <v>0</v>
          </cell>
          <cell r="F475">
            <v>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</row>
        <row r="476">
          <cell r="A476" t="str">
            <v>-</v>
          </cell>
          <cell r="B476" t="str">
            <v>REPROG.CRED.DE CONSUMO OTRAS INSTITUCIONES,</v>
          </cell>
          <cell r="C476">
            <v>0</v>
          </cell>
          <cell r="D476">
            <v>0</v>
          </cell>
          <cell r="E476">
            <v>0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</row>
        <row r="477">
          <cell r="A477" t="str">
            <v>-</v>
          </cell>
          <cell r="B477" t="str">
            <v xml:space="preserve">REAJ.P.COBRAR S.REPROG.CRED.CONSUMO OT.INSTITUCION, </v>
          </cell>
          <cell r="C477">
            <v>0</v>
          </cell>
          <cell r="D477">
            <v>0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K477">
            <v>0</v>
          </cell>
        </row>
        <row r="478">
          <cell r="A478" t="str">
            <v>12NGEZN</v>
          </cell>
          <cell r="B478" t="str">
            <v>REPROG.DEUDAS SECTOR PRODUC.(ACDO.1578)O.INSTIT.</v>
          </cell>
          <cell r="C478">
            <v>0</v>
          </cell>
          <cell r="D478">
            <v>0</v>
          </cell>
          <cell r="E478">
            <v>0</v>
          </cell>
          <cell r="F478">
            <v>0</v>
          </cell>
          <cell r="G478">
            <v>0</v>
          </cell>
          <cell r="H478">
            <v>0</v>
          </cell>
          <cell r="I478">
            <v>0</v>
          </cell>
          <cell r="J478">
            <v>0</v>
          </cell>
          <cell r="K478">
            <v>0</v>
          </cell>
        </row>
        <row r="479">
          <cell r="A479" t="str">
            <v>12NPEZN</v>
          </cell>
          <cell r="B479" t="str">
            <v>REAJ.P.COBRAR S.REPROG.DEUDAS SEC.PROD.O.INSTIT.</v>
          </cell>
          <cell r="C479">
            <v>0</v>
          </cell>
          <cell r="D479">
            <v>0</v>
          </cell>
          <cell r="E479">
            <v>0</v>
          </cell>
          <cell r="F479">
            <v>0</v>
          </cell>
          <cell r="G479">
            <v>0</v>
          </cell>
          <cell r="H479">
            <v>0</v>
          </cell>
          <cell r="I479">
            <v>0</v>
          </cell>
          <cell r="J479">
            <v>0</v>
          </cell>
          <cell r="K479">
            <v>0</v>
          </cell>
        </row>
        <row r="480">
          <cell r="A480" t="str">
            <v>-</v>
          </cell>
          <cell r="B480" t="str">
            <v>DESCUENTO DE INSTRUMENTOS FINANCIEROS OT.INSTIT.</v>
          </cell>
          <cell r="C480">
            <v>0</v>
          </cell>
          <cell r="D480">
            <v>0</v>
          </cell>
          <cell r="E480">
            <v>0</v>
          </cell>
          <cell r="F480">
            <v>0</v>
          </cell>
          <cell r="G480">
            <v>0</v>
          </cell>
          <cell r="H480">
            <v>0</v>
          </cell>
          <cell r="I480">
            <v>0</v>
          </cell>
          <cell r="J480">
            <v>0</v>
          </cell>
          <cell r="K480">
            <v>0</v>
          </cell>
        </row>
        <row r="481">
          <cell r="A481" t="str">
            <v>-</v>
          </cell>
          <cell r="B481" t="str">
            <v>REAJ.P.COBRAR S.DESC.INSTRUM.FINANC.OT.INSTIT.</v>
          </cell>
          <cell r="C481">
            <v>0</v>
          </cell>
          <cell r="D481">
            <v>0</v>
          </cell>
          <cell r="E481">
            <v>0</v>
          </cell>
          <cell r="F481">
            <v>0</v>
          </cell>
          <cell r="G481">
            <v>0</v>
          </cell>
          <cell r="H481">
            <v>0</v>
          </cell>
          <cell r="I481">
            <v>0</v>
          </cell>
          <cell r="J481">
            <v>0</v>
          </cell>
          <cell r="K481">
            <v>0</v>
          </cell>
        </row>
        <row r="482">
          <cell r="A482" t="str">
            <v>-</v>
          </cell>
          <cell r="B482" t="str">
            <v>LINEA DE CREDITO DE MEDIANO PLAZO A OT.INSTITUC.</v>
          </cell>
          <cell r="C482">
            <v>0</v>
          </cell>
          <cell r="D482">
            <v>0</v>
          </cell>
          <cell r="E482">
            <v>0</v>
          </cell>
          <cell r="F482">
            <v>0</v>
          </cell>
          <cell r="G482">
            <v>0</v>
          </cell>
          <cell r="H482">
            <v>0</v>
          </cell>
          <cell r="I482">
            <v>0</v>
          </cell>
          <cell r="J482">
            <v>0</v>
          </cell>
          <cell r="K482">
            <v>0</v>
          </cell>
        </row>
        <row r="483">
          <cell r="A483" t="str">
            <v>-</v>
          </cell>
          <cell r="B483" t="str">
            <v>REAJ.P.COB.S.L/C DE MEDIANO PLAZO A OT.INSTITUC</v>
          </cell>
          <cell r="C483">
            <v>0</v>
          </cell>
          <cell r="D483">
            <v>0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>
            <v>0</v>
          </cell>
          <cell r="K483">
            <v>0</v>
          </cell>
        </row>
        <row r="484">
          <cell r="A484" t="str">
            <v>-</v>
          </cell>
          <cell r="B484" t="str">
            <v xml:space="preserve">CREDITOS P.DEPOS.AC.1657-09 OTRAS INSTITUCIONES, </v>
          </cell>
          <cell r="C484">
            <v>0</v>
          </cell>
          <cell r="D484">
            <v>0</v>
          </cell>
          <cell r="E484">
            <v>0</v>
          </cell>
          <cell r="F484">
            <v>0</v>
          </cell>
          <cell r="G484">
            <v>0</v>
          </cell>
          <cell r="H484">
            <v>0</v>
          </cell>
          <cell r="I484">
            <v>0</v>
          </cell>
          <cell r="J484">
            <v>0</v>
          </cell>
          <cell r="K484">
            <v>0</v>
          </cell>
        </row>
        <row r="485">
          <cell r="A485" t="str">
            <v>-</v>
          </cell>
          <cell r="B485" t="str">
            <v xml:space="preserve">CRED.MODAL.UNO TIP 91-365 OTRAS INSTITUCIONES </v>
          </cell>
          <cell r="C485">
            <v>0</v>
          </cell>
          <cell r="D485">
            <v>0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</row>
        <row r="486">
          <cell r="A486" t="str">
            <v>-</v>
          </cell>
          <cell r="B486" t="str">
            <v xml:space="preserve">CRED MODALIDAD DOS TIP 30-89 DIAS OTRAS INSTITUCIO, </v>
          </cell>
          <cell r="C486">
            <v>0</v>
          </cell>
          <cell r="D486">
            <v>0</v>
          </cell>
          <cell r="E486">
            <v>0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0</v>
          </cell>
          <cell r="K486">
            <v>0</v>
          </cell>
        </row>
        <row r="487">
          <cell r="A487" t="str">
            <v>-</v>
          </cell>
          <cell r="B487" t="str">
            <v xml:space="preserve">C PARA CONSTITUIR RESERVA TECNICA OTRAS INSTITUCIO, </v>
          </cell>
          <cell r="C487">
            <v>0</v>
          </cell>
          <cell r="D487">
            <v>0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</row>
        <row r="488">
          <cell r="A488" t="str">
            <v>-</v>
          </cell>
          <cell r="B488" t="str">
            <v xml:space="preserve">COBRAR S/L/C PARA CONSTITUIR RESERVA TECNICA OTS I, </v>
          </cell>
          <cell r="C488">
            <v>0</v>
          </cell>
          <cell r="D488">
            <v>0</v>
          </cell>
          <cell r="E488">
            <v>0</v>
          </cell>
          <cell r="F488">
            <v>0</v>
          </cell>
          <cell r="G488">
            <v>0</v>
          </cell>
          <cell r="H488">
            <v>0</v>
          </cell>
          <cell r="I488">
            <v>0</v>
          </cell>
          <cell r="J488">
            <v>0</v>
          </cell>
          <cell r="K488">
            <v>0</v>
          </cell>
        </row>
        <row r="489">
          <cell r="A489" t="str">
            <v>-</v>
          </cell>
          <cell r="B489" t="str">
            <v>CREDITO INSA SA EN LIQUIDACION ACDO 1792,</v>
          </cell>
          <cell r="C489">
            <v>0</v>
          </cell>
          <cell r="D489">
            <v>0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J489">
            <v>0</v>
          </cell>
          <cell r="K489">
            <v>0</v>
          </cell>
        </row>
        <row r="490">
          <cell r="A490" t="str">
            <v>-</v>
          </cell>
          <cell r="B490" t="str">
            <v>REAJ.P.COBRAR S/CRED.INSA SA EN LIQUIDAC.ACDO.1792</v>
          </cell>
          <cell r="C490">
            <v>0</v>
          </cell>
          <cell r="D490">
            <v>0</v>
          </cell>
          <cell r="E490">
            <v>0</v>
          </cell>
          <cell r="F490">
            <v>0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>
            <v>0</v>
          </cell>
        </row>
        <row r="491">
          <cell r="A491" t="str">
            <v>-</v>
          </cell>
          <cell r="B491" t="str">
            <v>L/C LIC.CARTERA HIPOT.ANAP ACDO.1901 O.INST.</v>
          </cell>
          <cell r="C491">
            <v>0</v>
          </cell>
          <cell r="D491">
            <v>0</v>
          </cell>
          <cell r="E491">
            <v>0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</row>
        <row r="492">
          <cell r="A492" t="str">
            <v>-</v>
          </cell>
          <cell r="B492" t="str">
            <v>REAJ.P/COB.L/C LIC.CARTERA HIP.ANAP AC.1901 O.INS,</v>
          </cell>
          <cell r="C492">
            <v>0</v>
          </cell>
          <cell r="D492">
            <v>0</v>
          </cell>
          <cell r="E492">
            <v>0</v>
          </cell>
          <cell r="F492">
            <v>0</v>
          </cell>
          <cell r="G492">
            <v>0</v>
          </cell>
          <cell r="H492">
            <v>0</v>
          </cell>
          <cell r="I492">
            <v>0</v>
          </cell>
          <cell r="J492">
            <v>0</v>
          </cell>
          <cell r="K492">
            <v>0</v>
          </cell>
        </row>
        <row r="493">
          <cell r="A493" t="str">
            <v>12JWEZN</v>
          </cell>
          <cell r="B493" t="str">
            <v xml:space="preserve">LIQUIDACION SINAP LEY 18900 </v>
          </cell>
          <cell r="C493">
            <v>0</v>
          </cell>
          <cell r="D493">
            <v>0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0</v>
          </cell>
          <cell r="K493">
            <v>0</v>
          </cell>
        </row>
        <row r="494">
          <cell r="A494" t="str">
            <v>-</v>
          </cell>
          <cell r="B494" t="str">
            <v>PACTO RETROVENTA OTRAS INSTITUC.</v>
          </cell>
          <cell r="C494">
            <v>0</v>
          </cell>
          <cell r="D494">
            <v>0</v>
          </cell>
          <cell r="E494">
            <v>0</v>
          </cell>
          <cell r="F494">
            <v>0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</row>
        <row r="495">
          <cell r="A495" t="str">
            <v>12BDWZN</v>
          </cell>
          <cell r="B495" t="str">
            <v xml:space="preserve">  .INVERSIONES Y OTROS ACT.M/N</v>
          </cell>
          <cell r="C495">
            <v>53194</v>
          </cell>
          <cell r="D495">
            <v>56654</v>
          </cell>
          <cell r="E495">
            <v>60805</v>
          </cell>
          <cell r="F495">
            <v>20724</v>
          </cell>
          <cell r="G495">
            <v>24994</v>
          </cell>
          <cell r="H495">
            <v>28734</v>
          </cell>
          <cell r="I495">
            <v>32729</v>
          </cell>
          <cell r="J495">
            <v>36920</v>
          </cell>
          <cell r="K495">
            <v>40705</v>
          </cell>
        </row>
        <row r="496">
          <cell r="A496" t="str">
            <v>12IFNZN</v>
          </cell>
          <cell r="B496" t="str">
            <v>INT.P/REC.BCOS.COMERCIALES</v>
          </cell>
          <cell r="C496">
            <v>33464</v>
          </cell>
          <cell r="D496">
            <v>36774</v>
          </cell>
          <cell r="E496">
            <v>40759</v>
          </cell>
          <cell r="F496">
            <v>519</v>
          </cell>
          <cell r="G496">
            <v>4561</v>
          </cell>
          <cell r="H496">
            <v>8193</v>
          </cell>
          <cell r="I496">
            <v>12026</v>
          </cell>
          <cell r="J496">
            <v>16002</v>
          </cell>
          <cell r="K496">
            <v>19709</v>
          </cell>
        </row>
        <row r="497">
          <cell r="A497" t="str">
            <v>12IGNZN</v>
          </cell>
          <cell r="B497" t="str">
            <v xml:space="preserve">INT.P/REC.BCO.ESTADO </v>
          </cell>
          <cell r="C497">
            <v>77</v>
          </cell>
          <cell r="D497">
            <v>75</v>
          </cell>
          <cell r="E497">
            <v>78</v>
          </cell>
          <cell r="F497">
            <v>73</v>
          </cell>
          <cell r="G497">
            <v>138</v>
          </cell>
          <cell r="H497">
            <v>82</v>
          </cell>
          <cell r="I497">
            <v>82</v>
          </cell>
          <cell r="J497">
            <v>131</v>
          </cell>
          <cell r="K497">
            <v>44</v>
          </cell>
        </row>
        <row r="498">
          <cell r="A498" t="str">
            <v>12HBNZN</v>
          </cell>
          <cell r="B498" t="str">
            <v xml:space="preserve">INTERESES P/RECIB.FISCO  </v>
          </cell>
          <cell r="C498">
            <v>0</v>
          </cell>
          <cell r="D498">
            <v>0</v>
          </cell>
          <cell r="E498">
            <v>0</v>
          </cell>
          <cell r="F498">
            <v>0</v>
          </cell>
          <cell r="G498">
            <v>0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</row>
        <row r="499">
          <cell r="A499" t="str">
            <v>12ICNZN</v>
          </cell>
          <cell r="B499" t="str">
            <v xml:space="preserve">INT.P/REC.OTR.INSTITUC. </v>
          </cell>
          <cell r="C499">
            <v>0</v>
          </cell>
          <cell r="D499">
            <v>0</v>
          </cell>
          <cell r="E499">
            <v>0</v>
          </cell>
          <cell r="F499">
            <v>0</v>
          </cell>
          <cell r="G499">
            <v>0</v>
          </cell>
          <cell r="H499">
            <v>0</v>
          </cell>
          <cell r="I499">
            <v>0</v>
          </cell>
          <cell r="J499">
            <v>0</v>
          </cell>
          <cell r="K499">
            <v>0</v>
          </cell>
        </row>
        <row r="500">
          <cell r="A500" t="str">
            <v>12HDNZN</v>
          </cell>
          <cell r="B500" t="str">
            <v xml:space="preserve">INTER.P/REC.INST.SEMIFISC. </v>
          </cell>
          <cell r="C500">
            <v>0</v>
          </cell>
          <cell r="D500">
            <v>0</v>
          </cell>
          <cell r="E500">
            <v>0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J500">
            <v>0</v>
          </cell>
          <cell r="K500">
            <v>0</v>
          </cell>
        </row>
        <row r="501">
          <cell r="A501" t="str">
            <v>13DHNZN</v>
          </cell>
          <cell r="B501" t="str">
            <v>INTS.P.REC.P.INVERS.Y VARIOS S/OP.INTERNAS</v>
          </cell>
          <cell r="C501">
            <v>0</v>
          </cell>
          <cell r="D501">
            <v>0</v>
          </cell>
          <cell r="E501">
            <v>0</v>
          </cell>
          <cell r="F501">
            <v>0</v>
          </cell>
          <cell r="G501">
            <v>0</v>
          </cell>
          <cell r="H501">
            <v>0</v>
          </cell>
          <cell r="I501">
            <v>0</v>
          </cell>
          <cell r="J501">
            <v>0</v>
          </cell>
          <cell r="K501">
            <v>0</v>
          </cell>
        </row>
        <row r="502">
          <cell r="A502" t="str">
            <v>13DENZN</v>
          </cell>
          <cell r="B502" t="str">
            <v xml:space="preserve">INT.P.REC.S.LC.PROG.ORG.INT.BANCOS COMERCIALES  </v>
          </cell>
          <cell r="C502">
            <v>0</v>
          </cell>
          <cell r="D502">
            <v>0</v>
          </cell>
          <cell r="E502">
            <v>0</v>
          </cell>
          <cell r="F502">
            <v>0</v>
          </cell>
          <cell r="G502">
            <v>0</v>
          </cell>
          <cell r="H502">
            <v>0</v>
          </cell>
          <cell r="I502">
            <v>0</v>
          </cell>
          <cell r="J502">
            <v>0</v>
          </cell>
          <cell r="K502">
            <v>0</v>
          </cell>
        </row>
        <row r="503">
          <cell r="A503" t="str">
            <v>13AYNZN</v>
          </cell>
          <cell r="B503" t="str">
            <v xml:space="preserve">INT.P.REC.S.LC.PROG.ORG.INT.BANC.ESTADO  </v>
          </cell>
          <cell r="C503">
            <v>0</v>
          </cell>
          <cell r="D503">
            <v>0</v>
          </cell>
          <cell r="E503">
            <v>0</v>
          </cell>
          <cell r="F503">
            <v>0</v>
          </cell>
          <cell r="G503">
            <v>0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</row>
        <row r="504">
          <cell r="A504" t="str">
            <v>13BGNZN</v>
          </cell>
          <cell r="B504" t="str">
            <v xml:space="preserve">INT.P.REC.S.LC.PROG.ORG.INT.OTRAS INSTITUCIONES </v>
          </cell>
          <cell r="C504">
            <v>19636</v>
          </cell>
          <cell r="D504">
            <v>19791</v>
          </cell>
          <cell r="E504">
            <v>19952</v>
          </cell>
          <cell r="F504">
            <v>20117</v>
          </cell>
          <cell r="G504">
            <v>20279</v>
          </cell>
          <cell r="H504">
            <v>20445</v>
          </cell>
          <cell r="I504">
            <v>20606</v>
          </cell>
          <cell r="J504">
            <v>20773</v>
          </cell>
          <cell r="K504">
            <v>20939</v>
          </cell>
        </row>
        <row r="505">
          <cell r="A505" t="str">
            <v>13DDNZN</v>
          </cell>
          <cell r="B505" t="str">
            <v>INT.P.REC.S.LC.PROG.ORG.INT.INST.SEMIF.AUT.Y OTR.</v>
          </cell>
          <cell r="C505">
            <v>17</v>
          </cell>
          <cell r="D505">
            <v>14</v>
          </cell>
          <cell r="E505">
            <v>16</v>
          </cell>
          <cell r="F505">
            <v>15</v>
          </cell>
          <cell r="G505">
            <v>16</v>
          </cell>
          <cell r="H505">
            <v>14</v>
          </cell>
          <cell r="I505">
            <v>15</v>
          </cell>
          <cell r="J505">
            <v>14</v>
          </cell>
          <cell r="K505">
            <v>13</v>
          </cell>
        </row>
        <row r="506">
          <cell r="A506" t="str">
            <v>12IRNZN</v>
          </cell>
          <cell r="B506" t="str">
            <v xml:space="preserve">COMISIONES POR RECIBIR SOBRE CUSTODIA AFP, </v>
          </cell>
          <cell r="C506">
            <v>0</v>
          </cell>
          <cell r="D506">
            <v>0</v>
          </cell>
          <cell r="E506">
            <v>0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  <cell r="K506">
            <v>0</v>
          </cell>
        </row>
        <row r="507">
          <cell r="A507" t="str">
            <v>13BRNZN</v>
          </cell>
          <cell r="B507" t="str">
            <v xml:space="preserve">COMISIONES POR RECIBIR  </v>
          </cell>
          <cell r="C507">
            <v>0</v>
          </cell>
          <cell r="D507">
            <v>0</v>
          </cell>
          <cell r="E507">
            <v>0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</row>
        <row r="508">
          <cell r="A508" t="str">
            <v>13DGNZN</v>
          </cell>
          <cell r="B508" t="str">
            <v xml:space="preserve">DIFERENCIAS DE PRECIO POR RECIBIR </v>
          </cell>
          <cell r="C508">
            <v>0</v>
          </cell>
          <cell r="D508">
            <v>0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  <cell r="K508">
            <v>0</v>
          </cell>
        </row>
        <row r="509">
          <cell r="A509" t="str">
            <v>13EVNZN</v>
          </cell>
          <cell r="B509" t="str">
            <v xml:space="preserve">DIFERENCIAL CAMBIARIO POR RECIBIR </v>
          </cell>
          <cell r="C509">
            <v>0</v>
          </cell>
          <cell r="D509">
            <v>0</v>
          </cell>
          <cell r="E509">
            <v>0</v>
          </cell>
          <cell r="F509">
            <v>0</v>
          </cell>
          <cell r="G509">
            <v>0</v>
          </cell>
          <cell r="H509">
            <v>0</v>
          </cell>
          <cell r="I509">
            <v>0</v>
          </cell>
          <cell r="J509">
            <v>0</v>
          </cell>
          <cell r="K509">
            <v>0</v>
          </cell>
        </row>
        <row r="510">
          <cell r="A510" t="str">
            <v>12BDXZN</v>
          </cell>
          <cell r="B510" t="str">
            <v xml:space="preserve">  .INVERSIONES Y OTROS ACT.M/E</v>
          </cell>
          <cell r="C510">
            <v>3</v>
          </cell>
          <cell r="D510">
            <v>5</v>
          </cell>
          <cell r="E510">
            <v>8</v>
          </cell>
          <cell r="F510">
            <v>10</v>
          </cell>
          <cell r="G510">
            <v>14</v>
          </cell>
          <cell r="H510">
            <v>0</v>
          </cell>
          <cell r="I510">
            <v>2</v>
          </cell>
          <cell r="J510">
            <v>4</v>
          </cell>
          <cell r="K510">
            <v>6</v>
          </cell>
        </row>
        <row r="511">
          <cell r="A511" t="str">
            <v>12IDEZN</v>
          </cell>
          <cell r="B511" t="str">
            <v xml:space="preserve">INT.P/REC.BCOS.COMERCIALES </v>
          </cell>
          <cell r="C511">
            <v>0</v>
          </cell>
          <cell r="D511">
            <v>0</v>
          </cell>
          <cell r="E511">
            <v>0</v>
          </cell>
          <cell r="F511">
            <v>0</v>
          </cell>
          <cell r="G511">
            <v>0</v>
          </cell>
          <cell r="H511">
            <v>0</v>
          </cell>
          <cell r="I511">
            <v>0</v>
          </cell>
          <cell r="J511">
            <v>0</v>
          </cell>
          <cell r="K511">
            <v>0</v>
          </cell>
        </row>
        <row r="512">
          <cell r="A512" t="str">
            <v>12IEEZN</v>
          </cell>
          <cell r="B512" t="str">
            <v xml:space="preserve">INT.P/REC.BCO.ESTADO </v>
          </cell>
          <cell r="C512">
            <v>0</v>
          </cell>
          <cell r="D512">
            <v>0</v>
          </cell>
          <cell r="E512">
            <v>0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K512">
            <v>0</v>
          </cell>
        </row>
        <row r="513">
          <cell r="A513" t="str">
            <v>12HBEZN</v>
          </cell>
          <cell r="B513" t="str">
            <v xml:space="preserve">INTERESES P/RECIB.FISCO  </v>
          </cell>
          <cell r="C513">
            <v>0</v>
          </cell>
          <cell r="D513">
            <v>0</v>
          </cell>
          <cell r="E513">
            <v>0</v>
          </cell>
          <cell r="F513">
            <v>0</v>
          </cell>
          <cell r="G513">
            <v>0</v>
          </cell>
          <cell r="H513">
            <v>0</v>
          </cell>
          <cell r="I513">
            <v>0</v>
          </cell>
          <cell r="J513">
            <v>0</v>
          </cell>
          <cell r="K513">
            <v>0</v>
          </cell>
        </row>
        <row r="514">
          <cell r="A514" t="str">
            <v>12IBEZN</v>
          </cell>
          <cell r="B514" t="str">
            <v xml:space="preserve">INT.P/REC.OTR.INSTITUC. </v>
          </cell>
          <cell r="C514">
            <v>0</v>
          </cell>
          <cell r="D514">
            <v>0</v>
          </cell>
          <cell r="E514">
            <v>0</v>
          </cell>
          <cell r="F514">
            <v>0</v>
          </cell>
          <cell r="G514">
            <v>0</v>
          </cell>
          <cell r="H514">
            <v>0</v>
          </cell>
          <cell r="I514">
            <v>0</v>
          </cell>
          <cell r="J514">
            <v>0</v>
          </cell>
          <cell r="K514">
            <v>0</v>
          </cell>
        </row>
        <row r="515">
          <cell r="A515" t="str">
            <v>13LAEZN</v>
          </cell>
          <cell r="B515" t="str">
            <v xml:space="preserve">INTER.P/REC.INST.SEMIFISC. </v>
          </cell>
          <cell r="C515">
            <v>3</v>
          </cell>
          <cell r="D515">
            <v>5</v>
          </cell>
          <cell r="E515">
            <v>8</v>
          </cell>
          <cell r="F515">
            <v>10</v>
          </cell>
          <cell r="G515">
            <v>14</v>
          </cell>
          <cell r="H515">
            <v>0</v>
          </cell>
          <cell r="I515">
            <v>2</v>
          </cell>
          <cell r="J515">
            <v>4</v>
          </cell>
          <cell r="K515">
            <v>6</v>
          </cell>
        </row>
        <row r="516">
          <cell r="A516" t="str">
            <v>13DHEZN</v>
          </cell>
          <cell r="B516" t="str">
            <v xml:space="preserve">INTS.P.REC.P.INVERS.Y VARIOS S/OP.INTERNAS </v>
          </cell>
          <cell r="C516">
            <v>0</v>
          </cell>
          <cell r="D516">
            <v>0</v>
          </cell>
          <cell r="E516">
            <v>0</v>
          </cell>
          <cell r="F516">
            <v>0</v>
          </cell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</row>
        <row r="517">
          <cell r="A517" t="str">
            <v>13DEEZN</v>
          </cell>
          <cell r="B517" t="str">
            <v xml:space="preserve">INT.P.REC.S.LC.PROG.ORG.INT.BANCOS COMERCIALES  </v>
          </cell>
          <cell r="C517">
            <v>0</v>
          </cell>
          <cell r="D517">
            <v>0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</row>
        <row r="518">
          <cell r="A518" t="str">
            <v>-</v>
          </cell>
          <cell r="B518" t="str">
            <v xml:space="preserve">INT.P.REC.S.LC.PROG.ORG.INT.BANC.ESTADO  </v>
          </cell>
          <cell r="C518">
            <v>0</v>
          </cell>
          <cell r="D518">
            <v>0</v>
          </cell>
          <cell r="E518">
            <v>0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</row>
        <row r="519">
          <cell r="A519" t="str">
            <v>13BXEZN</v>
          </cell>
          <cell r="B519" t="str">
            <v xml:space="preserve">INT.P.REC.S.LC.PROG.ORG.INT.OTRAS INSTITUCIONES </v>
          </cell>
          <cell r="C519">
            <v>0</v>
          </cell>
          <cell r="D519">
            <v>0</v>
          </cell>
          <cell r="E519">
            <v>0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</row>
        <row r="520">
          <cell r="A520" t="str">
            <v>-</v>
          </cell>
          <cell r="B520" t="str">
            <v>INT.P.REC.S.LC.PROG.ORG.INT.INST.SEMIF.AUT.Y OTR.</v>
          </cell>
          <cell r="C520">
            <v>0</v>
          </cell>
          <cell r="D520">
            <v>0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K520">
            <v>0</v>
          </cell>
        </row>
        <row r="521">
          <cell r="A521" t="str">
            <v>-</v>
          </cell>
          <cell r="B521" t="str">
            <v xml:space="preserve">COMISIONES POR RECIBIR SOBRE CUSTODIA AFP, </v>
          </cell>
          <cell r="C521">
            <v>0</v>
          </cell>
          <cell r="D521">
            <v>0</v>
          </cell>
          <cell r="E521">
            <v>0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0</v>
          </cell>
          <cell r="K521">
            <v>0</v>
          </cell>
        </row>
        <row r="522">
          <cell r="A522" t="str">
            <v>-</v>
          </cell>
          <cell r="B522" t="str">
            <v xml:space="preserve">COMISIONES POR RECIBIR  </v>
          </cell>
          <cell r="C522">
            <v>0</v>
          </cell>
          <cell r="D522">
            <v>0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>
            <v>0</v>
          </cell>
          <cell r="K522">
            <v>0</v>
          </cell>
        </row>
        <row r="523">
          <cell r="A523" t="str">
            <v>-</v>
          </cell>
          <cell r="B523" t="str">
            <v xml:space="preserve">DIFERENCIAS DE PRECIO POR RECIBIR </v>
          </cell>
          <cell r="C523">
            <v>0</v>
          </cell>
          <cell r="D523">
            <v>0</v>
          </cell>
          <cell r="E523">
            <v>0</v>
          </cell>
          <cell r="F523">
            <v>0</v>
          </cell>
          <cell r="G523">
            <v>0</v>
          </cell>
          <cell r="H523">
            <v>0</v>
          </cell>
          <cell r="I523">
            <v>0</v>
          </cell>
          <cell r="J523">
            <v>0</v>
          </cell>
          <cell r="K523">
            <v>0</v>
          </cell>
        </row>
        <row r="524">
          <cell r="A524" t="str">
            <v>-</v>
          </cell>
          <cell r="B524" t="str">
            <v xml:space="preserve">DIFERENCIAL CAMBIARIO POR RECIBIR </v>
          </cell>
          <cell r="C524">
            <v>0</v>
          </cell>
          <cell r="D524">
            <v>0</v>
          </cell>
          <cell r="E524">
            <v>0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</row>
        <row r="525">
          <cell r="A525" t="str">
            <v>12BEWZN</v>
          </cell>
          <cell r="B525" t="str">
            <v xml:space="preserve">  .ACTIVO FIJO M/N</v>
          </cell>
          <cell r="C525">
            <v>25627</v>
          </cell>
          <cell r="D525">
            <v>25504</v>
          </cell>
          <cell r="E525">
            <v>25735</v>
          </cell>
          <cell r="F525">
            <v>26023</v>
          </cell>
          <cell r="G525">
            <v>25925</v>
          </cell>
          <cell r="H525">
            <v>25877</v>
          </cell>
          <cell r="I525">
            <v>26139</v>
          </cell>
          <cell r="J525">
            <v>25790</v>
          </cell>
          <cell r="K525">
            <v>25889</v>
          </cell>
        </row>
        <row r="526">
          <cell r="A526" t="str">
            <v>13AKNZN</v>
          </cell>
          <cell r="B526" t="str">
            <v>INVER.ACTIV.FIS.BS RAICES.</v>
          </cell>
          <cell r="C526">
            <v>15930</v>
          </cell>
          <cell r="D526">
            <v>15930</v>
          </cell>
          <cell r="E526">
            <v>15930</v>
          </cell>
          <cell r="F526">
            <v>15930</v>
          </cell>
          <cell r="G526">
            <v>15930</v>
          </cell>
          <cell r="H526">
            <v>15930</v>
          </cell>
          <cell r="I526">
            <v>15930</v>
          </cell>
          <cell r="J526">
            <v>15601</v>
          </cell>
          <cell r="K526">
            <v>15601</v>
          </cell>
        </row>
        <row r="527">
          <cell r="A527" t="str">
            <v>13CQNZN</v>
          </cell>
          <cell r="B527" t="str">
            <v xml:space="preserve">CORRECCION MONETARIA PROVIS BS RAICES, </v>
          </cell>
          <cell r="C527">
            <v>-64</v>
          </cell>
          <cell r="D527">
            <v>-48</v>
          </cell>
          <cell r="E527">
            <v>80</v>
          </cell>
          <cell r="F527">
            <v>255</v>
          </cell>
          <cell r="G527">
            <v>239</v>
          </cell>
          <cell r="H527">
            <v>175</v>
          </cell>
          <cell r="I527">
            <v>175</v>
          </cell>
          <cell r="J527">
            <v>172</v>
          </cell>
          <cell r="K527">
            <v>187</v>
          </cell>
        </row>
        <row r="528">
          <cell r="A528" t="str">
            <v>13CDNZN</v>
          </cell>
          <cell r="B528" t="str">
            <v xml:space="preserve">BIENES MUEBLES </v>
          </cell>
          <cell r="C528">
            <v>3235</v>
          </cell>
          <cell r="D528">
            <v>3168</v>
          </cell>
          <cell r="E528">
            <v>3194</v>
          </cell>
          <cell r="F528">
            <v>3227</v>
          </cell>
          <cell r="G528">
            <v>3185</v>
          </cell>
          <cell r="H528">
            <v>3211</v>
          </cell>
          <cell r="I528">
            <v>3473</v>
          </cell>
          <cell r="J528">
            <v>3420</v>
          </cell>
          <cell r="K528">
            <v>3503</v>
          </cell>
        </row>
        <row r="529">
          <cell r="A529" t="str">
            <v>13CRNZN</v>
          </cell>
          <cell r="B529" t="str">
            <v>CORRECCION MONETARIA PROVIS BS MUEBLES,</v>
          </cell>
          <cell r="C529">
            <v>-12</v>
          </cell>
          <cell r="D529">
            <v>-9</v>
          </cell>
          <cell r="E529">
            <v>16</v>
          </cell>
          <cell r="F529">
            <v>50</v>
          </cell>
          <cell r="G529">
            <v>46</v>
          </cell>
          <cell r="H529">
            <v>33</v>
          </cell>
          <cell r="I529">
            <v>33</v>
          </cell>
          <cell r="J529">
            <v>31</v>
          </cell>
          <cell r="K529">
            <v>35</v>
          </cell>
        </row>
        <row r="530">
          <cell r="A530" t="str">
            <v>13DCNZN</v>
          </cell>
          <cell r="B530" t="str">
            <v>CORREC.MONETARIA PROV.S/INSTALACIONES (DEBE),</v>
          </cell>
          <cell r="C530">
            <v>-18</v>
          </cell>
          <cell r="D530">
            <v>-14</v>
          </cell>
          <cell r="E530">
            <v>23</v>
          </cell>
          <cell r="F530">
            <v>72</v>
          </cell>
          <cell r="G530">
            <v>68</v>
          </cell>
          <cell r="H530">
            <v>50</v>
          </cell>
          <cell r="I530">
            <v>50</v>
          </cell>
          <cell r="J530">
            <v>49</v>
          </cell>
          <cell r="K530">
            <v>54</v>
          </cell>
        </row>
        <row r="531">
          <cell r="A531" t="str">
            <v>13BWNZN</v>
          </cell>
          <cell r="B531" t="str">
            <v xml:space="preserve">INSTALACIONES </v>
          </cell>
          <cell r="C531">
            <v>4506</v>
          </cell>
          <cell r="D531">
            <v>4506</v>
          </cell>
          <cell r="E531">
            <v>4506</v>
          </cell>
          <cell r="F531">
            <v>4506</v>
          </cell>
          <cell r="G531">
            <v>4631</v>
          </cell>
          <cell r="H531">
            <v>4631</v>
          </cell>
          <cell r="I531">
            <v>4631</v>
          </cell>
          <cell r="J531">
            <v>4631</v>
          </cell>
          <cell r="K531">
            <v>4631</v>
          </cell>
        </row>
        <row r="532">
          <cell r="A532" t="str">
            <v>13AMNZN</v>
          </cell>
          <cell r="B532" t="str">
            <v>VEHICULOS</v>
          </cell>
          <cell r="C532">
            <v>261</v>
          </cell>
          <cell r="D532">
            <v>188</v>
          </cell>
          <cell r="E532">
            <v>188</v>
          </cell>
          <cell r="F532">
            <v>163</v>
          </cell>
          <cell r="G532">
            <v>163</v>
          </cell>
          <cell r="H532">
            <v>163</v>
          </cell>
          <cell r="I532">
            <v>163</v>
          </cell>
          <cell r="J532">
            <v>202</v>
          </cell>
          <cell r="K532">
            <v>202</v>
          </cell>
        </row>
        <row r="533">
          <cell r="A533" t="str">
            <v>13CSNZN</v>
          </cell>
          <cell r="B533" t="str">
            <v xml:space="preserve">CORRECCION MONETARIA PROVIS. VEHICULOS, </v>
          </cell>
          <cell r="C533">
            <v>-1</v>
          </cell>
          <cell r="D533">
            <v>0</v>
          </cell>
          <cell r="E533">
            <v>1</v>
          </cell>
          <cell r="F533">
            <v>3</v>
          </cell>
          <cell r="G533">
            <v>3</v>
          </cell>
          <cell r="H533">
            <v>2</v>
          </cell>
          <cell r="I533">
            <v>2</v>
          </cell>
          <cell r="J533">
            <v>2</v>
          </cell>
          <cell r="K533">
            <v>2</v>
          </cell>
        </row>
        <row r="534">
          <cell r="A534" t="str">
            <v>13ANNZN</v>
          </cell>
          <cell r="B534" t="str">
            <v>INVER.ACT.FIS.-OBR.CONSTR.</v>
          </cell>
          <cell r="C534">
            <v>123</v>
          </cell>
          <cell r="D534">
            <v>123</v>
          </cell>
          <cell r="E534">
            <v>123</v>
          </cell>
          <cell r="F534">
            <v>124</v>
          </cell>
          <cell r="G534">
            <v>0</v>
          </cell>
          <cell r="H534">
            <v>0</v>
          </cell>
          <cell r="I534">
            <v>0</v>
          </cell>
          <cell r="J534">
            <v>0</v>
          </cell>
          <cell r="K534">
            <v>0</v>
          </cell>
        </row>
        <row r="535">
          <cell r="A535" t="str">
            <v>13AONZN</v>
          </cell>
          <cell r="B535" t="str">
            <v xml:space="preserve">CORRECCION MONETARIA PROVISIONAL DE OBRAS EN CONST, </v>
          </cell>
          <cell r="C535">
            <v>0</v>
          </cell>
          <cell r="D535">
            <v>0</v>
          </cell>
          <cell r="E535">
            <v>1</v>
          </cell>
          <cell r="F535">
            <v>2</v>
          </cell>
          <cell r="G535">
            <v>0</v>
          </cell>
          <cell r="H535">
            <v>0</v>
          </cell>
          <cell r="I535">
            <v>0</v>
          </cell>
          <cell r="J535">
            <v>0</v>
          </cell>
          <cell r="K535">
            <v>0</v>
          </cell>
        </row>
        <row r="536">
          <cell r="A536" t="str">
            <v>13EINZN</v>
          </cell>
          <cell r="B536" t="str">
            <v xml:space="preserve">COLECCION DE BILLETES Y MONEDAS, </v>
          </cell>
          <cell r="C536">
            <v>328</v>
          </cell>
          <cell r="D536">
            <v>328</v>
          </cell>
          <cell r="E536">
            <v>328</v>
          </cell>
          <cell r="F536">
            <v>328</v>
          </cell>
          <cell r="G536">
            <v>328</v>
          </cell>
          <cell r="H536">
            <v>328</v>
          </cell>
          <cell r="I536">
            <v>328</v>
          </cell>
          <cell r="J536">
            <v>328</v>
          </cell>
          <cell r="K536">
            <v>328</v>
          </cell>
        </row>
        <row r="537">
          <cell r="A537" t="str">
            <v>13DBNZN</v>
          </cell>
          <cell r="B537" t="str">
            <v xml:space="preserve">CORREC.MONETARIA PROV.COLECCION BILLETES Y MDAS </v>
          </cell>
          <cell r="C537">
            <v>8</v>
          </cell>
          <cell r="D537">
            <v>8</v>
          </cell>
          <cell r="E537">
            <v>11</v>
          </cell>
          <cell r="F537">
            <v>15</v>
          </cell>
          <cell r="G537">
            <v>-15</v>
          </cell>
          <cell r="H537">
            <v>13</v>
          </cell>
          <cell r="I537">
            <v>13</v>
          </cell>
          <cell r="J537">
            <v>13</v>
          </cell>
          <cell r="K537">
            <v>4</v>
          </cell>
        </row>
        <row r="538">
          <cell r="A538" t="str">
            <v>13APNZN</v>
          </cell>
          <cell r="B538" t="str">
            <v xml:space="preserve">INVER.ACT.FIS.-OBR.DE.ARTE </v>
          </cell>
          <cell r="C538">
            <v>1308</v>
          </cell>
          <cell r="D538">
            <v>1308</v>
          </cell>
          <cell r="E538">
            <v>1308</v>
          </cell>
          <cell r="F538">
            <v>1308</v>
          </cell>
          <cell r="G538">
            <v>1308</v>
          </cell>
          <cell r="H538">
            <v>1308</v>
          </cell>
          <cell r="I538">
            <v>1308</v>
          </cell>
          <cell r="J538">
            <v>1308</v>
          </cell>
          <cell r="K538">
            <v>1308</v>
          </cell>
        </row>
        <row r="539">
          <cell r="A539" t="str">
            <v>13CTNZN</v>
          </cell>
          <cell r="B539" t="str">
            <v xml:space="preserve">CORRECCION MONETARIA PROVIS. OBRAS DE ARTE, </v>
          </cell>
          <cell r="C539">
            <v>-5</v>
          </cell>
          <cell r="D539">
            <v>-4</v>
          </cell>
          <cell r="E539">
            <v>7</v>
          </cell>
          <cell r="F539">
            <v>21</v>
          </cell>
          <cell r="G539">
            <v>20</v>
          </cell>
          <cell r="H539">
            <v>14</v>
          </cell>
          <cell r="I539">
            <v>14</v>
          </cell>
          <cell r="J539">
            <v>14</v>
          </cell>
          <cell r="K539">
            <v>16</v>
          </cell>
        </row>
        <row r="540">
          <cell r="A540" t="str">
            <v>13ARNZN</v>
          </cell>
          <cell r="B540" t="str">
            <v>OTR.INV.-MEDALLAS CONMEMOR.</v>
          </cell>
          <cell r="C540">
            <v>0</v>
          </cell>
          <cell r="D540">
            <v>0</v>
          </cell>
          <cell r="E540">
            <v>0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>
            <v>0</v>
          </cell>
          <cell r="K540">
            <v>0</v>
          </cell>
        </row>
        <row r="541">
          <cell r="A541" t="str">
            <v>13CUNZN</v>
          </cell>
          <cell r="B541" t="str">
            <v xml:space="preserve">CORRECCION MONETARIA PROVIS. MEDALLAS FRN Y OTROS, </v>
          </cell>
          <cell r="C541">
            <v>0</v>
          </cell>
          <cell r="D541">
            <v>0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>
            <v>0</v>
          </cell>
          <cell r="K541">
            <v>0</v>
          </cell>
        </row>
        <row r="542">
          <cell r="A542" t="str">
            <v>13CWNZN</v>
          </cell>
          <cell r="B542" t="str">
            <v>MEDALLAS CONMEMOR ANOS DE SERVICIOS,</v>
          </cell>
          <cell r="C542">
            <v>8</v>
          </cell>
          <cell r="D542">
            <v>0</v>
          </cell>
          <cell r="E542">
            <v>0</v>
          </cell>
          <cell r="F542">
            <v>0</v>
          </cell>
          <cell r="G542">
            <v>0</v>
          </cell>
          <cell r="H542">
            <v>0</v>
          </cell>
          <cell r="I542">
            <v>0</v>
          </cell>
          <cell r="J542">
            <v>0</v>
          </cell>
          <cell r="K542">
            <v>0</v>
          </cell>
        </row>
        <row r="543">
          <cell r="A543" t="str">
            <v>13BUNZN</v>
          </cell>
          <cell r="B543" t="str">
            <v xml:space="preserve">PAEL P/IMPRESION BILLETES </v>
          </cell>
          <cell r="C543">
            <v>7</v>
          </cell>
          <cell r="D543">
            <v>7</v>
          </cell>
          <cell r="E543">
            <v>7</v>
          </cell>
          <cell r="F543">
            <v>7</v>
          </cell>
          <cell r="G543">
            <v>7</v>
          </cell>
          <cell r="H543">
            <v>7</v>
          </cell>
          <cell r="I543">
            <v>7</v>
          </cell>
          <cell r="J543">
            <v>7</v>
          </cell>
          <cell r="K543">
            <v>7</v>
          </cell>
        </row>
        <row r="544">
          <cell r="A544" t="str">
            <v>13BVNZN</v>
          </cell>
          <cell r="B544" t="str">
            <v xml:space="preserve">METALES NO PREC.P/ACUNAC  </v>
          </cell>
          <cell r="C544">
            <v>0</v>
          </cell>
          <cell r="D544">
            <v>0</v>
          </cell>
          <cell r="E544">
            <v>0</v>
          </cell>
          <cell r="F544">
            <v>0</v>
          </cell>
          <cell r="G544">
            <v>0</v>
          </cell>
          <cell r="H544">
            <v>0</v>
          </cell>
          <cell r="I544">
            <v>0</v>
          </cell>
          <cell r="J544">
            <v>0</v>
          </cell>
          <cell r="K544">
            <v>0</v>
          </cell>
        </row>
        <row r="545">
          <cell r="A545" t="str">
            <v>13CZNZN</v>
          </cell>
          <cell r="B545" t="str">
            <v>CORRECCION MON PROV RE EXISTENCIAS</v>
          </cell>
          <cell r="C545">
            <v>1</v>
          </cell>
          <cell r="D545">
            <v>1</v>
          </cell>
          <cell r="E545">
            <v>0</v>
          </cell>
          <cell r="F545">
            <v>0</v>
          </cell>
          <cell r="G545">
            <v>0</v>
          </cell>
          <cell r="H545">
            <v>0</v>
          </cell>
          <cell r="I545">
            <v>0</v>
          </cell>
          <cell r="J545">
            <v>0</v>
          </cell>
          <cell r="K545">
            <v>-1</v>
          </cell>
        </row>
        <row r="546">
          <cell r="A546" t="str">
            <v>13CONZN</v>
          </cell>
          <cell r="B546" t="str">
            <v xml:space="preserve">PAPEL DE SEGURIDAD </v>
          </cell>
          <cell r="C546">
            <v>12</v>
          </cell>
          <cell r="D546">
            <v>12</v>
          </cell>
          <cell r="E546">
            <v>12</v>
          </cell>
          <cell r="F546">
            <v>12</v>
          </cell>
          <cell r="G546">
            <v>12</v>
          </cell>
          <cell r="H546">
            <v>12</v>
          </cell>
          <cell r="I546">
            <v>12</v>
          </cell>
          <cell r="J546">
            <v>12</v>
          </cell>
          <cell r="K546">
            <v>12</v>
          </cell>
        </row>
        <row r="547">
          <cell r="A547" t="str">
            <v>12BEXZN</v>
          </cell>
          <cell r="B547" t="str">
            <v xml:space="preserve">  .ACTIVO FIJO M/E</v>
          </cell>
          <cell r="C547">
            <v>859</v>
          </cell>
          <cell r="D547">
            <v>919</v>
          </cell>
          <cell r="E547">
            <v>922</v>
          </cell>
          <cell r="F547">
            <v>902</v>
          </cell>
          <cell r="G547">
            <v>884</v>
          </cell>
          <cell r="H547">
            <v>863</v>
          </cell>
          <cell r="I547">
            <v>887</v>
          </cell>
          <cell r="J547">
            <v>898</v>
          </cell>
          <cell r="K547">
            <v>857</v>
          </cell>
        </row>
        <row r="548">
          <cell r="A548" t="str">
            <v>-</v>
          </cell>
          <cell r="B548" t="str">
            <v>INVER.ACTIV.FIS.BS RAICES.</v>
          </cell>
          <cell r="C548">
            <v>0</v>
          </cell>
          <cell r="D548">
            <v>0</v>
          </cell>
          <cell r="E548">
            <v>0</v>
          </cell>
          <cell r="F548">
            <v>0</v>
          </cell>
          <cell r="G548">
            <v>0</v>
          </cell>
          <cell r="H548">
            <v>0</v>
          </cell>
          <cell r="I548">
            <v>0</v>
          </cell>
          <cell r="J548">
            <v>0</v>
          </cell>
          <cell r="K548">
            <v>0</v>
          </cell>
        </row>
        <row r="549">
          <cell r="A549" t="str">
            <v>-</v>
          </cell>
          <cell r="B549" t="str">
            <v>CORRECCION MONETARIA PROVIS BS RAICES,</v>
          </cell>
          <cell r="C549">
            <v>0</v>
          </cell>
          <cell r="D549">
            <v>0</v>
          </cell>
          <cell r="E549">
            <v>0</v>
          </cell>
          <cell r="F549">
            <v>0</v>
          </cell>
          <cell r="G549">
            <v>0</v>
          </cell>
          <cell r="H549">
            <v>0</v>
          </cell>
          <cell r="I549">
            <v>0</v>
          </cell>
          <cell r="J549">
            <v>0</v>
          </cell>
          <cell r="K549">
            <v>0</v>
          </cell>
        </row>
        <row r="550">
          <cell r="A550" t="str">
            <v>-</v>
          </cell>
          <cell r="B550" t="str">
            <v xml:space="preserve">BIENES MUEBLES </v>
          </cell>
          <cell r="C550">
            <v>0</v>
          </cell>
          <cell r="D550">
            <v>0</v>
          </cell>
          <cell r="E550">
            <v>0</v>
          </cell>
          <cell r="F550">
            <v>0</v>
          </cell>
          <cell r="G550">
            <v>0</v>
          </cell>
          <cell r="H550">
            <v>0</v>
          </cell>
          <cell r="I550">
            <v>0</v>
          </cell>
          <cell r="J550">
            <v>0</v>
          </cell>
          <cell r="K550">
            <v>0</v>
          </cell>
        </row>
        <row r="551">
          <cell r="A551" t="str">
            <v>-</v>
          </cell>
          <cell r="B551" t="str">
            <v>CORRECCION MONETARIA PROVIS BS MUEBLES,</v>
          </cell>
          <cell r="C551">
            <v>0</v>
          </cell>
          <cell r="D551">
            <v>0</v>
          </cell>
          <cell r="E551">
            <v>0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0</v>
          </cell>
          <cell r="K551">
            <v>0</v>
          </cell>
        </row>
        <row r="552">
          <cell r="A552" t="str">
            <v>-</v>
          </cell>
          <cell r="B552" t="str">
            <v>CORREC.MONETARIA PROV.S/INSTALACIONES (DEBE),</v>
          </cell>
          <cell r="C552">
            <v>0</v>
          </cell>
          <cell r="D552">
            <v>0</v>
          </cell>
          <cell r="E552">
            <v>0</v>
          </cell>
          <cell r="F552">
            <v>0</v>
          </cell>
          <cell r="G552">
            <v>0</v>
          </cell>
          <cell r="H552">
            <v>0</v>
          </cell>
          <cell r="I552">
            <v>0</v>
          </cell>
          <cell r="J552">
            <v>0</v>
          </cell>
          <cell r="K552">
            <v>0</v>
          </cell>
        </row>
        <row r="553">
          <cell r="A553" t="str">
            <v>-</v>
          </cell>
          <cell r="B553" t="str">
            <v xml:space="preserve">INSTALACIONES </v>
          </cell>
          <cell r="C553">
            <v>0</v>
          </cell>
          <cell r="D553">
            <v>0</v>
          </cell>
          <cell r="E553">
            <v>0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  <cell r="J553">
            <v>0</v>
          </cell>
          <cell r="K553">
            <v>0</v>
          </cell>
        </row>
        <row r="554">
          <cell r="A554" t="str">
            <v>-</v>
          </cell>
          <cell r="B554" t="str">
            <v xml:space="preserve">VEHICULOS, </v>
          </cell>
          <cell r="C554">
            <v>0</v>
          </cell>
          <cell r="D554">
            <v>0</v>
          </cell>
          <cell r="E554">
            <v>0</v>
          </cell>
          <cell r="F554">
            <v>0</v>
          </cell>
          <cell r="G554">
            <v>0</v>
          </cell>
          <cell r="H554">
            <v>0</v>
          </cell>
          <cell r="I554">
            <v>0</v>
          </cell>
          <cell r="J554">
            <v>0</v>
          </cell>
          <cell r="K554">
            <v>0</v>
          </cell>
        </row>
        <row r="555">
          <cell r="A555" t="str">
            <v>-</v>
          </cell>
          <cell r="B555" t="str">
            <v>CORRECCION MONETARIA PROVIS. VEHICULOS,</v>
          </cell>
          <cell r="C555">
            <v>0</v>
          </cell>
          <cell r="D555">
            <v>0</v>
          </cell>
          <cell r="E555">
            <v>0</v>
          </cell>
          <cell r="F555">
            <v>0</v>
          </cell>
          <cell r="G555">
            <v>0</v>
          </cell>
          <cell r="H555">
            <v>0</v>
          </cell>
          <cell r="I555">
            <v>0</v>
          </cell>
          <cell r="J555">
            <v>0</v>
          </cell>
          <cell r="K555">
            <v>0</v>
          </cell>
        </row>
        <row r="556">
          <cell r="A556" t="str">
            <v>-</v>
          </cell>
          <cell r="B556" t="str">
            <v>INVER.ACT.FIS.-OBR.CONSTR.</v>
          </cell>
          <cell r="C556">
            <v>0</v>
          </cell>
          <cell r="D556">
            <v>0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</row>
        <row r="557">
          <cell r="A557" t="str">
            <v>-</v>
          </cell>
          <cell r="B557" t="str">
            <v xml:space="preserve">CORRECCION MONETARIA PROVISIONAL DE OBRAS EN CONST, </v>
          </cell>
          <cell r="C557">
            <v>0</v>
          </cell>
          <cell r="D557">
            <v>0</v>
          </cell>
          <cell r="E557">
            <v>0</v>
          </cell>
          <cell r="F557">
            <v>0</v>
          </cell>
          <cell r="G557">
            <v>0</v>
          </cell>
          <cell r="H557">
            <v>0</v>
          </cell>
          <cell r="I557">
            <v>0</v>
          </cell>
          <cell r="J557">
            <v>0</v>
          </cell>
          <cell r="K557">
            <v>0</v>
          </cell>
        </row>
        <row r="558">
          <cell r="A558" t="str">
            <v>13EIEZN</v>
          </cell>
          <cell r="B558" t="str">
            <v>COLECCION DE BILLETES Y MONEDAS</v>
          </cell>
          <cell r="C558">
            <v>859</v>
          </cell>
          <cell r="D558">
            <v>919</v>
          </cell>
          <cell r="E558">
            <v>922</v>
          </cell>
          <cell r="F558">
            <v>902</v>
          </cell>
          <cell r="G558">
            <v>884</v>
          </cell>
          <cell r="H558">
            <v>863</v>
          </cell>
          <cell r="I558">
            <v>887</v>
          </cell>
          <cell r="J558">
            <v>898</v>
          </cell>
          <cell r="K558">
            <v>857</v>
          </cell>
        </row>
        <row r="559">
          <cell r="A559" t="str">
            <v>-</v>
          </cell>
          <cell r="B559" t="str">
            <v xml:space="preserve">CORREC.MONETARIA PROV.COLECCION BILLETES Y MDAS </v>
          </cell>
          <cell r="C559">
            <v>0</v>
          </cell>
          <cell r="D559">
            <v>0</v>
          </cell>
          <cell r="E559">
            <v>0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K559">
            <v>0</v>
          </cell>
        </row>
        <row r="560">
          <cell r="A560" t="str">
            <v>-</v>
          </cell>
          <cell r="B560" t="str">
            <v xml:space="preserve">INVER.ACT.FIS.-OBR.DE.ARTE </v>
          </cell>
          <cell r="C560">
            <v>0</v>
          </cell>
          <cell r="D560">
            <v>0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</row>
        <row r="561">
          <cell r="A561" t="str">
            <v>-</v>
          </cell>
          <cell r="B561" t="str">
            <v>CORRECCION MONETARIA PROVIS. OBRAS DE ARTE,</v>
          </cell>
          <cell r="C561">
            <v>0</v>
          </cell>
          <cell r="D561">
            <v>0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</row>
        <row r="562">
          <cell r="A562" t="str">
            <v>-</v>
          </cell>
          <cell r="B562" t="str">
            <v>OTR.INV.-MEDALLAS CONMEMOR.</v>
          </cell>
          <cell r="C562">
            <v>0</v>
          </cell>
          <cell r="D562">
            <v>0</v>
          </cell>
          <cell r="E562">
            <v>0</v>
          </cell>
          <cell r="F562">
            <v>0</v>
          </cell>
          <cell r="G562">
            <v>0</v>
          </cell>
          <cell r="H562">
            <v>0</v>
          </cell>
          <cell r="I562">
            <v>0</v>
          </cell>
          <cell r="J562">
            <v>0</v>
          </cell>
          <cell r="K562">
            <v>0</v>
          </cell>
        </row>
        <row r="563">
          <cell r="A563" t="str">
            <v>-</v>
          </cell>
          <cell r="B563" t="str">
            <v xml:space="preserve">CORRECCION MONETARIA PROVIS. MEDALLAS FRN Y OTROS, </v>
          </cell>
          <cell r="C563">
            <v>0</v>
          </cell>
          <cell r="D563">
            <v>0</v>
          </cell>
          <cell r="E563">
            <v>0</v>
          </cell>
          <cell r="F563">
            <v>0</v>
          </cell>
          <cell r="G563">
            <v>0</v>
          </cell>
          <cell r="H563">
            <v>0</v>
          </cell>
          <cell r="I563">
            <v>0</v>
          </cell>
          <cell r="J563">
            <v>0</v>
          </cell>
          <cell r="K563">
            <v>0</v>
          </cell>
        </row>
        <row r="564">
          <cell r="A564" t="str">
            <v>-</v>
          </cell>
          <cell r="B564" t="str">
            <v>MEDALLAS CONMEMOR ANOS DE SERVICIOS,</v>
          </cell>
          <cell r="C564">
            <v>0</v>
          </cell>
          <cell r="D564">
            <v>0</v>
          </cell>
          <cell r="E564">
            <v>0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  <cell r="J564">
            <v>0</v>
          </cell>
          <cell r="K564">
            <v>0</v>
          </cell>
        </row>
        <row r="565">
          <cell r="A565" t="str">
            <v>13BUEZN</v>
          </cell>
          <cell r="B565" t="str">
            <v xml:space="preserve">PAEL P/IMPRESION BILLETES </v>
          </cell>
          <cell r="C565">
            <v>0</v>
          </cell>
          <cell r="D565">
            <v>0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0</v>
          </cell>
          <cell r="K565">
            <v>0</v>
          </cell>
        </row>
        <row r="566">
          <cell r="A566" t="str">
            <v>-</v>
          </cell>
          <cell r="B566" t="str">
            <v xml:space="preserve">METALES NO PREC.P/ACUNAC  </v>
          </cell>
          <cell r="C566">
            <v>0</v>
          </cell>
          <cell r="D566">
            <v>0</v>
          </cell>
          <cell r="E566">
            <v>0</v>
          </cell>
          <cell r="F566">
            <v>0</v>
          </cell>
          <cell r="G566">
            <v>0</v>
          </cell>
          <cell r="H566">
            <v>0</v>
          </cell>
          <cell r="I566">
            <v>0</v>
          </cell>
          <cell r="J566">
            <v>0</v>
          </cell>
          <cell r="K566">
            <v>0</v>
          </cell>
        </row>
        <row r="567">
          <cell r="A567" t="str">
            <v>-</v>
          </cell>
          <cell r="B567" t="str">
            <v xml:space="preserve">CORRECCION MON PROV RE EXISTENCIAS </v>
          </cell>
          <cell r="C567">
            <v>0</v>
          </cell>
          <cell r="D567">
            <v>0</v>
          </cell>
          <cell r="E567">
            <v>0</v>
          </cell>
          <cell r="F567">
            <v>0</v>
          </cell>
          <cell r="G567">
            <v>0</v>
          </cell>
          <cell r="H567">
            <v>0</v>
          </cell>
          <cell r="I567">
            <v>0</v>
          </cell>
          <cell r="J567">
            <v>0</v>
          </cell>
          <cell r="K567">
            <v>0</v>
          </cell>
        </row>
        <row r="568">
          <cell r="A568" t="str">
            <v>-</v>
          </cell>
          <cell r="B568" t="str">
            <v xml:space="preserve">PAPEL DE SEGURIDAD </v>
          </cell>
          <cell r="C568">
            <v>0</v>
          </cell>
          <cell r="D568">
            <v>0</v>
          </cell>
          <cell r="E568">
            <v>0</v>
          </cell>
          <cell r="F568">
            <v>0</v>
          </cell>
          <cell r="G568">
            <v>0</v>
          </cell>
          <cell r="H568">
            <v>0</v>
          </cell>
          <cell r="I568">
            <v>0</v>
          </cell>
          <cell r="J568">
            <v>0</v>
          </cell>
          <cell r="K568">
            <v>0</v>
          </cell>
        </row>
        <row r="569">
          <cell r="A569" t="str">
            <v>12BFWZN</v>
          </cell>
          <cell r="B569" t="str">
            <v xml:space="preserve">  .CUENTAS DIVERSAS M/N</v>
          </cell>
          <cell r="C569">
            <v>18034725</v>
          </cell>
          <cell r="D569">
            <v>18380936</v>
          </cell>
          <cell r="E569">
            <v>17743984</v>
          </cell>
          <cell r="F569">
            <v>17662759</v>
          </cell>
          <cell r="G569">
            <v>17833845</v>
          </cell>
          <cell r="H569">
            <v>17370216</v>
          </cell>
          <cell r="I569">
            <v>17419921</v>
          </cell>
          <cell r="J569">
            <v>17133335</v>
          </cell>
          <cell r="K569">
            <v>16501717</v>
          </cell>
        </row>
        <row r="570">
          <cell r="A570" t="str">
            <v>13AUNZN</v>
          </cell>
          <cell r="B570" t="str">
            <v>OFICINAS</v>
          </cell>
          <cell r="C570">
            <v>0</v>
          </cell>
          <cell r="D570">
            <v>0</v>
          </cell>
          <cell r="E570">
            <v>0</v>
          </cell>
          <cell r="F570">
            <v>0</v>
          </cell>
          <cell r="G570">
            <v>0</v>
          </cell>
          <cell r="H570">
            <v>0</v>
          </cell>
          <cell r="I570">
            <v>0</v>
          </cell>
          <cell r="J570">
            <v>0</v>
          </cell>
          <cell r="K570">
            <v>0</v>
          </cell>
        </row>
        <row r="571">
          <cell r="A571" t="str">
            <v>13ATNZN</v>
          </cell>
          <cell r="B571" t="str">
            <v xml:space="preserve">OPERACIONES PENDIENTES </v>
          </cell>
          <cell r="C571">
            <v>247</v>
          </cell>
          <cell r="D571">
            <v>247</v>
          </cell>
          <cell r="E571">
            <v>252</v>
          </cell>
          <cell r="F571">
            <v>241</v>
          </cell>
          <cell r="G571">
            <v>280</v>
          </cell>
          <cell r="H571">
            <v>281</v>
          </cell>
          <cell r="I571">
            <v>249</v>
          </cell>
          <cell r="J571">
            <v>277</v>
          </cell>
          <cell r="K571">
            <v>287</v>
          </cell>
        </row>
        <row r="572">
          <cell r="A572" t="str">
            <v>13BLNZN</v>
          </cell>
          <cell r="B572" t="str">
            <v xml:space="preserve">GASTOS ANTICIPADOS </v>
          </cell>
          <cell r="C572">
            <v>92</v>
          </cell>
          <cell r="D572">
            <v>82</v>
          </cell>
          <cell r="E572">
            <v>73</v>
          </cell>
          <cell r="F572">
            <v>63</v>
          </cell>
          <cell r="G572">
            <v>54</v>
          </cell>
          <cell r="H572">
            <v>45</v>
          </cell>
          <cell r="I572">
            <v>36</v>
          </cell>
          <cell r="J572">
            <v>27</v>
          </cell>
          <cell r="K572">
            <v>36</v>
          </cell>
        </row>
        <row r="573">
          <cell r="A573" t="str">
            <v>12MLNZN</v>
          </cell>
          <cell r="B573" t="str">
            <v xml:space="preserve">INTS.PAG.ANTIC.P/VTAS.PDBC </v>
          </cell>
          <cell r="C573">
            <v>40046</v>
          </cell>
          <cell r="D573">
            <v>37085</v>
          </cell>
          <cell r="E573">
            <v>32919</v>
          </cell>
          <cell r="F573">
            <v>30917</v>
          </cell>
          <cell r="G573">
            <v>27523</v>
          </cell>
          <cell r="H573">
            <v>24763</v>
          </cell>
          <cell r="I573">
            <v>22578</v>
          </cell>
          <cell r="J573">
            <v>20364</v>
          </cell>
          <cell r="K573">
            <v>18261</v>
          </cell>
        </row>
        <row r="574">
          <cell r="A574" t="str">
            <v>12AQNZN</v>
          </cell>
          <cell r="B574" t="str">
            <v xml:space="preserve">INTERES PAG.ANTICIP.POR VTAS DE PDBC </v>
          </cell>
          <cell r="C574">
            <v>115</v>
          </cell>
          <cell r="D574">
            <v>40</v>
          </cell>
          <cell r="E574">
            <v>7</v>
          </cell>
          <cell r="F574">
            <v>0</v>
          </cell>
          <cell r="G574">
            <v>27</v>
          </cell>
          <cell r="H574">
            <v>17</v>
          </cell>
          <cell r="I574">
            <v>7</v>
          </cell>
          <cell r="J574">
            <v>0</v>
          </cell>
          <cell r="K574">
            <v>0</v>
          </cell>
        </row>
        <row r="575">
          <cell r="A575" t="str">
            <v>13DNNZN</v>
          </cell>
          <cell r="B575" t="str">
            <v>INTERESES Y DESC.PAGADOS ANTICIPADAMENTE</v>
          </cell>
          <cell r="C575">
            <v>344745</v>
          </cell>
          <cell r="D575">
            <v>334783</v>
          </cell>
          <cell r="E575">
            <v>327170</v>
          </cell>
          <cell r="F575">
            <v>320576</v>
          </cell>
          <cell r="G575">
            <v>309547</v>
          </cell>
          <cell r="H575">
            <v>301220</v>
          </cell>
          <cell r="I575">
            <v>294380</v>
          </cell>
          <cell r="J575">
            <v>286522</v>
          </cell>
          <cell r="K575">
            <v>276834</v>
          </cell>
        </row>
        <row r="576">
          <cell r="A576" t="str">
            <v>-</v>
          </cell>
          <cell r="B576" t="str">
            <v xml:space="preserve">EGRESOS SUJETOS A LIQUID.FINAL S.CONT.EURODOLARES, </v>
          </cell>
          <cell r="C576">
            <v>0</v>
          </cell>
          <cell r="D576">
            <v>0</v>
          </cell>
          <cell r="E576">
            <v>0</v>
          </cell>
          <cell r="F576">
            <v>0</v>
          </cell>
          <cell r="G576">
            <v>0</v>
          </cell>
          <cell r="H576">
            <v>0</v>
          </cell>
          <cell r="I576">
            <v>0</v>
          </cell>
          <cell r="J576">
            <v>0</v>
          </cell>
          <cell r="K576">
            <v>0</v>
          </cell>
        </row>
        <row r="577">
          <cell r="A577" t="str">
            <v>-</v>
          </cell>
          <cell r="B577" t="str">
            <v xml:space="preserve">COMISIONES PAGADAS Y NO DEVENGADAS POR CRED.EXT </v>
          </cell>
          <cell r="C577">
            <v>0</v>
          </cell>
          <cell r="D577">
            <v>0</v>
          </cell>
          <cell r="E577">
            <v>0</v>
          </cell>
          <cell r="F577">
            <v>0</v>
          </cell>
          <cell r="G577">
            <v>0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</row>
        <row r="578">
          <cell r="A578" t="str">
            <v>13EYNZN</v>
          </cell>
          <cell r="B578" t="str">
            <v xml:space="preserve">CARGO DIFERIDO POR INDEMNIZACION ANOS DE SERVICIO, </v>
          </cell>
          <cell r="C578">
            <v>0</v>
          </cell>
          <cell r="D578">
            <v>0</v>
          </cell>
          <cell r="E578">
            <v>0</v>
          </cell>
          <cell r="F578">
            <v>0</v>
          </cell>
          <cell r="G578">
            <v>0</v>
          </cell>
          <cell r="H578">
            <v>0</v>
          </cell>
          <cell r="I578">
            <v>0</v>
          </cell>
          <cell r="J578">
            <v>0</v>
          </cell>
          <cell r="K578">
            <v>0</v>
          </cell>
        </row>
        <row r="579">
          <cell r="A579" t="str">
            <v>13FBNZN</v>
          </cell>
          <cell r="B579" t="str">
            <v xml:space="preserve">FONDOS POR RENDIR </v>
          </cell>
          <cell r="C579">
            <v>0</v>
          </cell>
          <cell r="D579">
            <v>7</v>
          </cell>
          <cell r="E579">
            <v>6</v>
          </cell>
          <cell r="F579">
            <v>11</v>
          </cell>
          <cell r="G579">
            <v>8</v>
          </cell>
          <cell r="H579">
            <v>6</v>
          </cell>
          <cell r="I579">
            <v>9</v>
          </cell>
          <cell r="J579">
            <v>5</v>
          </cell>
          <cell r="K579">
            <v>2</v>
          </cell>
        </row>
        <row r="580">
          <cell r="A580" t="str">
            <v>13FCNZN</v>
          </cell>
          <cell r="B580" t="str">
            <v>ANTICIPOS</v>
          </cell>
          <cell r="C580">
            <v>204</v>
          </cell>
          <cell r="D580">
            <v>250</v>
          </cell>
          <cell r="E580">
            <v>258</v>
          </cell>
          <cell r="F580">
            <v>213</v>
          </cell>
          <cell r="G580">
            <v>186</v>
          </cell>
          <cell r="H580">
            <v>215</v>
          </cell>
          <cell r="I580">
            <v>199</v>
          </cell>
          <cell r="J580">
            <v>215</v>
          </cell>
          <cell r="K580">
            <v>238</v>
          </cell>
        </row>
        <row r="581">
          <cell r="A581" t="str">
            <v>-</v>
          </cell>
          <cell r="B581" t="str">
            <v>DESCUENTOS POR PAGARES FISCO LEY 18768</v>
          </cell>
          <cell r="C581">
            <v>0</v>
          </cell>
          <cell r="D581">
            <v>0</v>
          </cell>
          <cell r="E581">
            <v>0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>
            <v>0</v>
          </cell>
          <cell r="K581">
            <v>0</v>
          </cell>
        </row>
        <row r="582">
          <cell r="A582" t="str">
            <v>13FENZN</v>
          </cell>
          <cell r="B582" t="str">
            <v xml:space="preserve">DESCUENTOS POR EFECTUAR EN VENTA DE PAGARES A AFP, </v>
          </cell>
          <cell r="C582">
            <v>0</v>
          </cell>
          <cell r="D582">
            <v>0</v>
          </cell>
          <cell r="E582">
            <v>0</v>
          </cell>
          <cell r="F582">
            <v>0</v>
          </cell>
          <cell r="G582">
            <v>0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</row>
        <row r="583">
          <cell r="A583" t="str">
            <v>-</v>
          </cell>
          <cell r="B583" t="str">
            <v>TITULOS RECONOCIMIENTO DEUDA CAP XIX DEL CNCI POR,</v>
          </cell>
          <cell r="C583">
            <v>0</v>
          </cell>
          <cell r="D583">
            <v>0</v>
          </cell>
          <cell r="E583">
            <v>0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>
            <v>0</v>
          </cell>
          <cell r="K583">
            <v>0</v>
          </cell>
        </row>
        <row r="584">
          <cell r="A584" t="str">
            <v>-</v>
          </cell>
          <cell r="B584" t="str">
            <v xml:space="preserve">DOLARES P.REC.DE BCOS.P.COMP.MESA DE DINERO </v>
          </cell>
          <cell r="C584">
            <v>0</v>
          </cell>
          <cell r="D584">
            <v>0</v>
          </cell>
          <cell r="E584">
            <v>0</v>
          </cell>
          <cell r="F584">
            <v>0</v>
          </cell>
          <cell r="G584">
            <v>0</v>
          </cell>
          <cell r="H584">
            <v>0</v>
          </cell>
          <cell r="I584">
            <v>0</v>
          </cell>
          <cell r="J584">
            <v>0</v>
          </cell>
          <cell r="K584">
            <v>0</v>
          </cell>
        </row>
        <row r="585">
          <cell r="A585" t="str">
            <v>13FGNZN</v>
          </cell>
          <cell r="B585" t="str">
            <v>PESOS P.REC.DE BCOS.P.VTA.DOLARES MESA DE DINERO</v>
          </cell>
          <cell r="C585">
            <v>0</v>
          </cell>
          <cell r="D585">
            <v>0</v>
          </cell>
          <cell r="E585">
            <v>0</v>
          </cell>
          <cell r="F585">
            <v>0</v>
          </cell>
          <cell r="G585">
            <v>0</v>
          </cell>
          <cell r="H585">
            <v>0</v>
          </cell>
          <cell r="I585">
            <v>0</v>
          </cell>
          <cell r="J585">
            <v>0</v>
          </cell>
          <cell r="K585">
            <v>0</v>
          </cell>
        </row>
        <row r="586">
          <cell r="A586" t="str">
            <v>12MKNZN</v>
          </cell>
          <cell r="B586" t="str">
            <v>CPRA.PDBC C/PACTO RETROVTA.</v>
          </cell>
          <cell r="C586">
            <v>0</v>
          </cell>
          <cell r="D586">
            <v>0</v>
          </cell>
          <cell r="E586">
            <v>0</v>
          </cell>
          <cell r="F586">
            <v>0</v>
          </cell>
          <cell r="G586">
            <v>0</v>
          </cell>
          <cell r="H586">
            <v>0</v>
          </cell>
          <cell r="I586">
            <v>0</v>
          </cell>
          <cell r="J586">
            <v>0</v>
          </cell>
          <cell r="K586">
            <v>0</v>
          </cell>
        </row>
        <row r="587">
          <cell r="A587" t="str">
            <v>12ARNZN</v>
          </cell>
          <cell r="B587" t="str">
            <v xml:space="preserve">COMPRA DE PDBC CON PACTO DE RETROVENTA </v>
          </cell>
          <cell r="C587">
            <v>0</v>
          </cell>
          <cell r="D587">
            <v>0</v>
          </cell>
          <cell r="E587">
            <v>0</v>
          </cell>
          <cell r="F587">
            <v>0</v>
          </cell>
          <cell r="G587">
            <v>0</v>
          </cell>
          <cell r="H587">
            <v>0</v>
          </cell>
          <cell r="I587">
            <v>0</v>
          </cell>
          <cell r="J587">
            <v>0</v>
          </cell>
          <cell r="K587">
            <v>0</v>
          </cell>
        </row>
        <row r="588">
          <cell r="A588" t="str">
            <v>12ASNZN</v>
          </cell>
          <cell r="B588" t="str">
            <v>REAJ.P/RECIBIR POR PDBC COMPRADOS CON PACTO RETR.</v>
          </cell>
          <cell r="C588">
            <v>0</v>
          </cell>
          <cell r="D588">
            <v>0</v>
          </cell>
          <cell r="E588">
            <v>0</v>
          </cell>
          <cell r="F588">
            <v>0</v>
          </cell>
          <cell r="G588">
            <v>0</v>
          </cell>
          <cell r="H588">
            <v>0</v>
          </cell>
          <cell r="I588">
            <v>0</v>
          </cell>
          <cell r="J588">
            <v>0</v>
          </cell>
          <cell r="K588">
            <v>0</v>
          </cell>
        </row>
        <row r="589">
          <cell r="A589" t="str">
            <v>13ASNZN</v>
          </cell>
          <cell r="B589" t="str">
            <v>CANJE</v>
          </cell>
          <cell r="C589">
            <v>17</v>
          </cell>
          <cell r="D589">
            <v>10</v>
          </cell>
          <cell r="E589">
            <v>4</v>
          </cell>
          <cell r="F589">
            <v>9177</v>
          </cell>
          <cell r="G589">
            <v>13</v>
          </cell>
          <cell r="H589">
            <v>12</v>
          </cell>
          <cell r="I589">
            <v>5</v>
          </cell>
          <cell r="J589">
            <v>14</v>
          </cell>
          <cell r="K589">
            <v>10</v>
          </cell>
        </row>
        <row r="590">
          <cell r="A590" t="str">
            <v>-</v>
          </cell>
          <cell r="B590" t="str">
            <v xml:space="preserve">DEUDORES P/ARBITRAJES A FUTURO </v>
          </cell>
          <cell r="C590">
            <v>0</v>
          </cell>
          <cell r="D590">
            <v>0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>
            <v>0</v>
          </cell>
          <cell r="K590">
            <v>0</v>
          </cell>
        </row>
        <row r="591">
          <cell r="A591" t="str">
            <v>13AGNZN</v>
          </cell>
          <cell r="B591" t="str">
            <v xml:space="preserve">DOCUMENTOS VENCIDOS  </v>
          </cell>
          <cell r="C591">
            <v>55</v>
          </cell>
          <cell r="D591">
            <v>55</v>
          </cell>
          <cell r="E591">
            <v>14</v>
          </cell>
          <cell r="F591">
            <v>9</v>
          </cell>
          <cell r="G591">
            <v>9</v>
          </cell>
          <cell r="H591">
            <v>9</v>
          </cell>
          <cell r="I591">
            <v>9</v>
          </cell>
          <cell r="J591">
            <v>9</v>
          </cell>
          <cell r="K591">
            <v>9</v>
          </cell>
        </row>
        <row r="592">
          <cell r="A592" t="str">
            <v>13AHNZN</v>
          </cell>
          <cell r="B592" t="str">
            <v xml:space="preserve">DOCUM.EN COBRO JUDICIAL </v>
          </cell>
          <cell r="C592">
            <v>0</v>
          </cell>
          <cell r="D592">
            <v>0</v>
          </cell>
          <cell r="E592">
            <v>0</v>
          </cell>
          <cell r="F592">
            <v>0</v>
          </cell>
          <cell r="G592">
            <v>0</v>
          </cell>
          <cell r="H592">
            <v>0</v>
          </cell>
          <cell r="I592">
            <v>0</v>
          </cell>
          <cell r="J592">
            <v>0</v>
          </cell>
          <cell r="K592">
            <v>0</v>
          </cell>
        </row>
        <row r="593">
          <cell r="A593" t="str">
            <v>13BMNZN</v>
          </cell>
          <cell r="B593" t="str">
            <v xml:space="preserve">DOCUMENTOS CASTIGADOS </v>
          </cell>
          <cell r="C593">
            <v>0</v>
          </cell>
          <cell r="D593">
            <v>0</v>
          </cell>
          <cell r="E593">
            <v>0</v>
          </cell>
          <cell r="F593">
            <v>0</v>
          </cell>
          <cell r="G593">
            <v>0</v>
          </cell>
          <cell r="H593">
            <v>0</v>
          </cell>
          <cell r="I593">
            <v>0</v>
          </cell>
          <cell r="J593">
            <v>0</v>
          </cell>
          <cell r="K593">
            <v>0</v>
          </cell>
        </row>
        <row r="594">
          <cell r="A594" t="str">
            <v>14AENZN</v>
          </cell>
          <cell r="B594" t="str">
            <v>CAJA ME  CUENTAS DIVERSAS,</v>
          </cell>
          <cell r="C594">
            <v>1945332</v>
          </cell>
          <cell r="D594">
            <v>1887051</v>
          </cell>
          <cell r="E594">
            <v>1793110</v>
          </cell>
          <cell r="F594">
            <v>2085568</v>
          </cell>
          <cell r="G594">
            <v>1995378</v>
          </cell>
          <cell r="H594">
            <v>2121063</v>
          </cell>
          <cell r="I594">
            <v>2077592</v>
          </cell>
          <cell r="J594">
            <v>2019148</v>
          </cell>
          <cell r="K594">
            <v>1947257</v>
          </cell>
        </row>
        <row r="595">
          <cell r="A595" t="str">
            <v>13CVNZN</v>
          </cell>
          <cell r="B595" t="str">
            <v xml:space="preserve">BILLETES INUTILIZADOS Y NO DESTRUIDOS </v>
          </cell>
          <cell r="C595">
            <v>0</v>
          </cell>
          <cell r="D595">
            <v>0</v>
          </cell>
          <cell r="E595">
            <v>0</v>
          </cell>
          <cell r="F595">
            <v>0</v>
          </cell>
          <cell r="G595">
            <v>0</v>
          </cell>
          <cell r="H595">
            <v>0</v>
          </cell>
          <cell r="I595">
            <v>0</v>
          </cell>
          <cell r="J595">
            <v>0</v>
          </cell>
          <cell r="K595">
            <v>0</v>
          </cell>
        </row>
        <row r="596">
          <cell r="A596" t="str">
            <v>13BQNZN</v>
          </cell>
          <cell r="B596" t="str">
            <v>CUENTA CON ESTADIO</v>
          </cell>
          <cell r="C596">
            <v>0</v>
          </cell>
          <cell r="D596">
            <v>0</v>
          </cell>
          <cell r="E596">
            <v>0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>
            <v>0</v>
          </cell>
          <cell r="K596">
            <v>0</v>
          </cell>
        </row>
        <row r="597">
          <cell r="A597" t="str">
            <v>12FKNZN</v>
          </cell>
          <cell r="B597" t="str">
            <v xml:space="preserve">CORRESP.EN PAIS-BCO.ESTADO </v>
          </cell>
          <cell r="C597">
            <v>0</v>
          </cell>
          <cell r="D597">
            <v>0</v>
          </cell>
          <cell r="E597">
            <v>0</v>
          </cell>
          <cell r="F597">
            <v>0</v>
          </cell>
          <cell r="G597">
            <v>0</v>
          </cell>
          <cell r="H597">
            <v>0</v>
          </cell>
          <cell r="I597">
            <v>0</v>
          </cell>
          <cell r="J597">
            <v>0</v>
          </cell>
          <cell r="K597">
            <v>0</v>
          </cell>
        </row>
        <row r="598">
          <cell r="A598" t="str">
            <v>14AFNZN</v>
          </cell>
          <cell r="B598" t="str">
            <v xml:space="preserve">REMESAS EN TRANSITO </v>
          </cell>
          <cell r="C598">
            <v>-9000</v>
          </cell>
          <cell r="D598">
            <v>0</v>
          </cell>
          <cell r="E598">
            <v>20</v>
          </cell>
          <cell r="F598">
            <v>0</v>
          </cell>
          <cell r="G598">
            <v>0</v>
          </cell>
          <cell r="H598">
            <v>0</v>
          </cell>
          <cell r="I598">
            <v>0</v>
          </cell>
          <cell r="J598">
            <v>0</v>
          </cell>
          <cell r="K598">
            <v>0</v>
          </cell>
        </row>
        <row r="599">
          <cell r="A599" t="str">
            <v>13BPNZN</v>
          </cell>
          <cell r="B599" t="str">
            <v>CUENTA CON BALNEARIO</v>
          </cell>
          <cell r="C599">
            <v>0</v>
          </cell>
          <cell r="D599">
            <v>0</v>
          </cell>
          <cell r="E599">
            <v>0</v>
          </cell>
          <cell r="F599">
            <v>0</v>
          </cell>
          <cell r="G599">
            <v>0</v>
          </cell>
          <cell r="H599">
            <v>0</v>
          </cell>
          <cell r="I599">
            <v>0</v>
          </cell>
          <cell r="J599">
            <v>0</v>
          </cell>
          <cell r="K599">
            <v>0</v>
          </cell>
        </row>
        <row r="600">
          <cell r="A600" t="str">
            <v>-</v>
          </cell>
          <cell r="B600" t="str">
            <v xml:space="preserve">INTS.P/REC.SUJ.ANALISIS </v>
          </cell>
          <cell r="C600">
            <v>0</v>
          </cell>
          <cell r="D600">
            <v>0</v>
          </cell>
          <cell r="E600">
            <v>0</v>
          </cell>
          <cell r="F600">
            <v>0</v>
          </cell>
          <cell r="G600">
            <v>0</v>
          </cell>
          <cell r="H600">
            <v>0</v>
          </cell>
          <cell r="I600">
            <v>0</v>
          </cell>
          <cell r="J600">
            <v>0</v>
          </cell>
          <cell r="K600">
            <v>0</v>
          </cell>
        </row>
        <row r="601">
          <cell r="A601" t="str">
            <v>13AQNZN</v>
          </cell>
          <cell r="B601" t="str">
            <v xml:space="preserve">ANTICIPO CRED AGRIC BID IC-CH </v>
          </cell>
          <cell r="C601">
            <v>0</v>
          </cell>
          <cell r="D601">
            <v>0</v>
          </cell>
          <cell r="E601">
            <v>0</v>
          </cell>
          <cell r="F601">
            <v>0</v>
          </cell>
          <cell r="G601">
            <v>0</v>
          </cell>
          <cell r="H601">
            <v>0</v>
          </cell>
          <cell r="I601">
            <v>0</v>
          </cell>
          <cell r="J601">
            <v>0</v>
          </cell>
          <cell r="K601">
            <v>0</v>
          </cell>
        </row>
        <row r="602">
          <cell r="A602" t="str">
            <v>13AWNZN</v>
          </cell>
          <cell r="B602" t="str">
            <v>ANTICIPOS PARA BENEFICIO DEL PERSONAL</v>
          </cell>
          <cell r="C602">
            <v>14</v>
          </cell>
          <cell r="D602">
            <v>13</v>
          </cell>
          <cell r="E602">
            <v>12</v>
          </cell>
          <cell r="F602">
            <v>25</v>
          </cell>
          <cell r="G602">
            <v>39</v>
          </cell>
          <cell r="H602">
            <v>38</v>
          </cell>
          <cell r="I602">
            <v>31</v>
          </cell>
          <cell r="J602">
            <v>25</v>
          </cell>
          <cell r="K602">
            <v>20</v>
          </cell>
        </row>
        <row r="603">
          <cell r="A603" t="str">
            <v>12AFNZN</v>
          </cell>
          <cell r="B603" t="str">
            <v xml:space="preserve">IMPTOS.VTAS.SERV.IVA-CRE.FISC, </v>
          </cell>
          <cell r="C603">
            <v>2501</v>
          </cell>
          <cell r="D603">
            <v>2497</v>
          </cell>
          <cell r="E603">
            <v>2499</v>
          </cell>
          <cell r="F603">
            <v>2524</v>
          </cell>
          <cell r="G603">
            <v>2553</v>
          </cell>
          <cell r="H603">
            <v>2559</v>
          </cell>
          <cell r="I603">
            <v>2555</v>
          </cell>
          <cell r="J603">
            <v>2557</v>
          </cell>
          <cell r="K603">
            <v>2554</v>
          </cell>
        </row>
        <row r="604">
          <cell r="A604" t="str">
            <v>13ACNZN</v>
          </cell>
          <cell r="B604" t="str">
            <v xml:space="preserve">IMPORT.DEL BCO.EN TRAMITE </v>
          </cell>
          <cell r="C604">
            <v>3</v>
          </cell>
          <cell r="D604">
            <v>3</v>
          </cell>
          <cell r="E604">
            <v>3</v>
          </cell>
          <cell r="F604">
            <v>3</v>
          </cell>
          <cell r="G604">
            <v>0</v>
          </cell>
          <cell r="H604">
            <v>0</v>
          </cell>
          <cell r="I604">
            <v>0</v>
          </cell>
          <cell r="J604">
            <v>0</v>
          </cell>
          <cell r="K604">
            <v>0</v>
          </cell>
        </row>
        <row r="605">
          <cell r="A605" t="str">
            <v>13AENZN</v>
          </cell>
          <cell r="B605" t="str">
            <v xml:space="preserve">CUENTAS DIVERSAS  </v>
          </cell>
          <cell r="C605">
            <v>149</v>
          </cell>
          <cell r="D605">
            <v>149</v>
          </cell>
          <cell r="E605">
            <v>149</v>
          </cell>
          <cell r="F605">
            <v>149</v>
          </cell>
          <cell r="G605">
            <v>150</v>
          </cell>
          <cell r="H605">
            <v>150</v>
          </cell>
          <cell r="I605">
            <v>150</v>
          </cell>
          <cell r="J605">
            <v>150</v>
          </cell>
          <cell r="K605">
            <v>141</v>
          </cell>
        </row>
        <row r="606">
          <cell r="A606" t="str">
            <v>13AFNZN</v>
          </cell>
          <cell r="B606" t="str">
            <v xml:space="preserve">VARIOS DEUDORES  </v>
          </cell>
          <cell r="C606">
            <v>0</v>
          </cell>
          <cell r="D606">
            <v>1</v>
          </cell>
          <cell r="E606">
            <v>0</v>
          </cell>
          <cell r="F606">
            <v>0</v>
          </cell>
          <cell r="G606">
            <v>3</v>
          </cell>
          <cell r="H606">
            <v>0</v>
          </cell>
          <cell r="I606">
            <v>0</v>
          </cell>
          <cell r="J606">
            <v>227</v>
          </cell>
          <cell r="K606">
            <v>0</v>
          </cell>
        </row>
        <row r="607">
          <cell r="A607" t="str">
            <v>13DMNZN</v>
          </cell>
          <cell r="B607" t="str">
            <v xml:space="preserve">APORTE A ISAPRE </v>
          </cell>
          <cell r="C607">
            <v>0</v>
          </cell>
          <cell r="D607">
            <v>0</v>
          </cell>
          <cell r="E607">
            <v>0</v>
          </cell>
          <cell r="F607">
            <v>0</v>
          </cell>
          <cell r="G607">
            <v>0</v>
          </cell>
          <cell r="H607">
            <v>0</v>
          </cell>
          <cell r="I607">
            <v>0</v>
          </cell>
          <cell r="J607">
            <v>0</v>
          </cell>
          <cell r="K607">
            <v>0</v>
          </cell>
        </row>
        <row r="608">
          <cell r="A608" t="str">
            <v>-</v>
          </cell>
          <cell r="B608" t="str">
            <v>DIVISAS ARBITRADAS A FUTURO</v>
          </cell>
          <cell r="C608">
            <v>0</v>
          </cell>
          <cell r="D608">
            <v>0</v>
          </cell>
          <cell r="E608">
            <v>0</v>
          </cell>
          <cell r="F608">
            <v>0</v>
          </cell>
          <cell r="G608">
            <v>0</v>
          </cell>
          <cell r="H608">
            <v>0</v>
          </cell>
          <cell r="I608">
            <v>0</v>
          </cell>
          <cell r="J608">
            <v>0</v>
          </cell>
          <cell r="K608">
            <v>0</v>
          </cell>
        </row>
        <row r="609">
          <cell r="A609" t="str">
            <v>13DSNZN</v>
          </cell>
          <cell r="B609" t="str">
            <v>PAGARES FISCO POR TRANSFERENCIAS</v>
          </cell>
          <cell r="C609">
            <v>335102</v>
          </cell>
          <cell r="D609">
            <v>335102</v>
          </cell>
          <cell r="E609">
            <v>335102</v>
          </cell>
          <cell r="F609">
            <v>335102</v>
          </cell>
          <cell r="G609">
            <v>335102</v>
          </cell>
          <cell r="H609">
            <v>313149</v>
          </cell>
          <cell r="I609">
            <v>313149</v>
          </cell>
          <cell r="J609">
            <v>313149</v>
          </cell>
          <cell r="K609">
            <v>313149</v>
          </cell>
        </row>
        <row r="610">
          <cell r="A610" t="str">
            <v>13DTNZN</v>
          </cell>
          <cell r="B610" t="str">
            <v>REAJ.P.RECIB.S.PAGARES FISCO LEY 18267 ART.39,</v>
          </cell>
          <cell r="C610">
            <v>-1222</v>
          </cell>
          <cell r="D610">
            <v>-1384</v>
          </cell>
          <cell r="E610">
            <v>617</v>
          </cell>
          <cell r="F610">
            <v>4216</v>
          </cell>
          <cell r="G610">
            <v>5191</v>
          </cell>
          <cell r="H610">
            <v>-627</v>
          </cell>
          <cell r="I610">
            <v>-1002</v>
          </cell>
          <cell r="J610">
            <v>-1224</v>
          </cell>
          <cell r="K610">
            <v>-878</v>
          </cell>
        </row>
        <row r="611">
          <cell r="A611" t="str">
            <v>13DUNZN</v>
          </cell>
          <cell r="B611" t="str">
            <v>INTERESES POR RECIBIR SOBRE PAGARES FISCO</v>
          </cell>
          <cell r="C611">
            <v>425</v>
          </cell>
          <cell r="D611">
            <v>702</v>
          </cell>
          <cell r="E611">
            <v>985</v>
          </cell>
          <cell r="F611">
            <v>1278</v>
          </cell>
          <cell r="G611">
            <v>1565</v>
          </cell>
          <cell r="H611">
            <v>138</v>
          </cell>
          <cell r="I611">
            <v>397</v>
          </cell>
          <cell r="J611">
            <v>656</v>
          </cell>
          <cell r="K611">
            <v>916</v>
          </cell>
        </row>
        <row r="612">
          <cell r="A612" t="str">
            <v>-</v>
          </cell>
          <cell r="B612" t="str">
            <v xml:space="preserve">MONEDA CORRIENTE CONTRA FONDOS DE RESERVA, </v>
          </cell>
          <cell r="C612">
            <v>0</v>
          </cell>
          <cell r="D612">
            <v>0</v>
          </cell>
          <cell r="E612">
            <v>0</v>
          </cell>
          <cell r="F612">
            <v>0</v>
          </cell>
          <cell r="G612">
            <v>0</v>
          </cell>
          <cell r="H612">
            <v>0</v>
          </cell>
          <cell r="I612">
            <v>0</v>
          </cell>
          <cell r="J612">
            <v>0</v>
          </cell>
          <cell r="K612">
            <v>0</v>
          </cell>
        </row>
        <row r="613">
          <cell r="A613" t="str">
            <v>-</v>
          </cell>
          <cell r="B613" t="str">
            <v>EQUIVALENTE POR COMPRA DE CAMBIO FMI,</v>
          </cell>
          <cell r="C613">
            <v>0</v>
          </cell>
          <cell r="D613">
            <v>0</v>
          </cell>
          <cell r="E613">
            <v>0</v>
          </cell>
          <cell r="F613">
            <v>0</v>
          </cell>
          <cell r="G613">
            <v>0</v>
          </cell>
          <cell r="H613">
            <v>0</v>
          </cell>
          <cell r="I613">
            <v>0</v>
          </cell>
          <cell r="J613">
            <v>0</v>
          </cell>
          <cell r="K613">
            <v>0</v>
          </cell>
        </row>
        <row r="614">
          <cell r="A614" t="str">
            <v>-</v>
          </cell>
          <cell r="B614" t="str">
            <v xml:space="preserve">CAMBIO PROVISIONAL COMPRA DE DOLARES USA CON PACTO, </v>
          </cell>
          <cell r="C614">
            <v>0</v>
          </cell>
          <cell r="D614">
            <v>0</v>
          </cell>
          <cell r="E614">
            <v>0</v>
          </cell>
          <cell r="F614">
            <v>0</v>
          </cell>
          <cell r="G614">
            <v>0</v>
          </cell>
          <cell r="H614">
            <v>0</v>
          </cell>
          <cell r="I614">
            <v>0</v>
          </cell>
          <cell r="J614">
            <v>0</v>
          </cell>
          <cell r="K614">
            <v>0</v>
          </cell>
        </row>
        <row r="615">
          <cell r="A615" t="str">
            <v>-</v>
          </cell>
          <cell r="B615" t="str">
            <v>CAMBIO PROVISIONA</v>
          </cell>
          <cell r="C615">
            <v>534110</v>
          </cell>
          <cell r="D615">
            <v>894644</v>
          </cell>
          <cell r="E615">
            <v>340554</v>
          </cell>
          <cell r="F615">
            <v>-52603</v>
          </cell>
          <cell r="G615">
            <v>216687</v>
          </cell>
          <cell r="H615">
            <v>-139598</v>
          </cell>
          <cell r="I615">
            <v>2017</v>
          </cell>
          <cell r="J615">
            <v>-217554</v>
          </cell>
          <cell r="K615">
            <v>-720194</v>
          </cell>
        </row>
        <row r="616">
          <cell r="A616" t="str">
            <v>-</v>
          </cell>
          <cell r="B616" t="str">
            <v>CAMBIO DE US$</v>
          </cell>
          <cell r="C616">
            <v>11697185</v>
          </cell>
          <cell r="D616">
            <v>11751068</v>
          </cell>
          <cell r="E616">
            <v>11836487</v>
          </cell>
          <cell r="F616">
            <v>11963590</v>
          </cell>
          <cell r="G616">
            <v>12086421</v>
          </cell>
          <cell r="H616">
            <v>11949700</v>
          </cell>
          <cell r="I616">
            <v>11867504</v>
          </cell>
          <cell r="J616">
            <v>11852492</v>
          </cell>
          <cell r="K616">
            <v>11812422</v>
          </cell>
        </row>
        <row r="617">
          <cell r="A617" t="str">
            <v>-</v>
          </cell>
          <cell r="B617" t="str">
            <v>CAMBIO DE $ AUST</v>
          </cell>
          <cell r="C617">
            <v>114481</v>
          </cell>
          <cell r="D617">
            <v>66867</v>
          </cell>
          <cell r="E617">
            <v>-1195</v>
          </cell>
          <cell r="F617">
            <v>-1184</v>
          </cell>
          <cell r="G617">
            <v>-1184</v>
          </cell>
          <cell r="H617">
            <v>-1184</v>
          </cell>
          <cell r="I617">
            <v>-1184</v>
          </cell>
          <cell r="J617">
            <v>-1184</v>
          </cell>
          <cell r="K617">
            <v>66421</v>
          </cell>
        </row>
        <row r="618">
          <cell r="A618" t="str">
            <v>-</v>
          </cell>
          <cell r="B618" t="str">
            <v xml:space="preserve">CAMBIOS DE $ CAN, </v>
          </cell>
          <cell r="C618">
            <v>28527</v>
          </cell>
          <cell r="D618">
            <v>12918</v>
          </cell>
          <cell r="E618">
            <v>-1286</v>
          </cell>
          <cell r="F618">
            <v>-210</v>
          </cell>
          <cell r="G618">
            <v>-210</v>
          </cell>
          <cell r="H618">
            <v>-210</v>
          </cell>
          <cell r="I618">
            <v>-210</v>
          </cell>
          <cell r="J618">
            <v>-210</v>
          </cell>
          <cell r="K618">
            <v>-210</v>
          </cell>
        </row>
        <row r="619">
          <cell r="A619" t="str">
            <v>-</v>
          </cell>
          <cell r="B619" t="str">
            <v>CAMBIO DE CRD</v>
          </cell>
          <cell r="C619">
            <v>82997</v>
          </cell>
          <cell r="D619">
            <v>83534</v>
          </cell>
          <cell r="E619">
            <v>83534</v>
          </cell>
          <cell r="F619">
            <v>69318</v>
          </cell>
          <cell r="G619">
            <v>69318</v>
          </cell>
          <cell r="H619">
            <v>55183</v>
          </cell>
          <cell r="I619">
            <v>55183</v>
          </cell>
          <cell r="J619">
            <v>46544</v>
          </cell>
          <cell r="K619">
            <v>46544</v>
          </cell>
        </row>
        <row r="620">
          <cell r="A620" t="str">
            <v>-</v>
          </cell>
          <cell r="B620" t="str">
            <v>CAMBIO DE CR.N</v>
          </cell>
          <cell r="C620">
            <v>24976</v>
          </cell>
          <cell r="D620">
            <v>24976</v>
          </cell>
          <cell r="E620">
            <v>24976</v>
          </cell>
          <cell r="F620">
            <v>39929</v>
          </cell>
          <cell r="G620">
            <v>39929</v>
          </cell>
          <cell r="H620">
            <v>55355</v>
          </cell>
          <cell r="I620">
            <v>42767</v>
          </cell>
          <cell r="J620">
            <v>52106</v>
          </cell>
          <cell r="K620">
            <v>52106</v>
          </cell>
        </row>
        <row r="621">
          <cell r="A621" t="str">
            <v>-</v>
          </cell>
          <cell r="B621" t="str">
            <v>CAMBIOS DE CR.S</v>
          </cell>
          <cell r="C621">
            <v>9107</v>
          </cell>
          <cell r="D621">
            <v>1721</v>
          </cell>
          <cell r="E621">
            <v>-252</v>
          </cell>
          <cell r="F621">
            <v>-243</v>
          </cell>
          <cell r="G621">
            <v>652</v>
          </cell>
          <cell r="H621">
            <v>632</v>
          </cell>
          <cell r="I621">
            <v>1473</v>
          </cell>
          <cell r="J621">
            <v>1473</v>
          </cell>
          <cell r="K621">
            <v>1473</v>
          </cell>
        </row>
        <row r="622">
          <cell r="A622" t="str">
            <v>-</v>
          </cell>
          <cell r="B622" t="str">
            <v>CAMBIO DE PESOS ANDINOS</v>
          </cell>
          <cell r="C622">
            <v>0</v>
          </cell>
          <cell r="D622">
            <v>0</v>
          </cell>
          <cell r="E622">
            <v>0</v>
          </cell>
          <cell r="F622">
            <v>0</v>
          </cell>
          <cell r="G622">
            <v>0</v>
          </cell>
          <cell r="H622">
            <v>0</v>
          </cell>
          <cell r="I622">
            <v>0</v>
          </cell>
          <cell r="J622">
            <v>0</v>
          </cell>
          <cell r="K622">
            <v>0</v>
          </cell>
        </row>
        <row r="623">
          <cell r="A623" t="str">
            <v>-</v>
          </cell>
          <cell r="B623" t="str">
            <v>CAMBIO DE FL H</v>
          </cell>
          <cell r="C623">
            <v>0</v>
          </cell>
          <cell r="D623">
            <v>0</v>
          </cell>
          <cell r="E623">
            <v>0</v>
          </cell>
          <cell r="F623">
            <v>0</v>
          </cell>
          <cell r="G623">
            <v>0</v>
          </cell>
          <cell r="H623">
            <v>0</v>
          </cell>
          <cell r="I623">
            <v>0</v>
          </cell>
          <cell r="J623">
            <v>0</v>
          </cell>
          <cell r="K623">
            <v>0</v>
          </cell>
        </row>
        <row r="624">
          <cell r="A624" t="str">
            <v>-</v>
          </cell>
          <cell r="B624" t="str">
            <v>CAMBIO DE FR.B</v>
          </cell>
          <cell r="C624">
            <v>0</v>
          </cell>
          <cell r="D624">
            <v>0</v>
          </cell>
          <cell r="E624">
            <v>0</v>
          </cell>
          <cell r="F624">
            <v>0</v>
          </cell>
          <cell r="G624">
            <v>0</v>
          </cell>
          <cell r="H624">
            <v>0</v>
          </cell>
          <cell r="I624">
            <v>0</v>
          </cell>
          <cell r="J624">
            <v>0</v>
          </cell>
          <cell r="K624">
            <v>0</v>
          </cell>
        </row>
        <row r="625">
          <cell r="A625" t="str">
            <v>-</v>
          </cell>
          <cell r="B625" t="str">
            <v>CAMBIO DE FR.F</v>
          </cell>
          <cell r="C625">
            <v>0</v>
          </cell>
          <cell r="D625">
            <v>0</v>
          </cell>
          <cell r="E625">
            <v>0</v>
          </cell>
          <cell r="F625">
            <v>0</v>
          </cell>
          <cell r="G625">
            <v>0</v>
          </cell>
          <cell r="H625">
            <v>0</v>
          </cell>
          <cell r="I625">
            <v>0</v>
          </cell>
          <cell r="J625">
            <v>0</v>
          </cell>
          <cell r="K625">
            <v>0</v>
          </cell>
        </row>
        <row r="626">
          <cell r="A626" t="str">
            <v>-</v>
          </cell>
          <cell r="B626" t="str">
            <v>CAMBIO DE FR.S</v>
          </cell>
          <cell r="C626">
            <v>41</v>
          </cell>
          <cell r="D626">
            <v>45</v>
          </cell>
          <cell r="E626">
            <v>45</v>
          </cell>
          <cell r="F626">
            <v>43</v>
          </cell>
          <cell r="G626">
            <v>43</v>
          </cell>
          <cell r="H626">
            <v>44</v>
          </cell>
          <cell r="I626">
            <v>44</v>
          </cell>
          <cell r="J626">
            <v>44</v>
          </cell>
          <cell r="K626">
            <v>39</v>
          </cell>
        </row>
        <row r="627">
          <cell r="A627" t="str">
            <v>-</v>
          </cell>
          <cell r="B627" t="str">
            <v>CAMBIO DE L.E</v>
          </cell>
          <cell r="C627">
            <v>591938</v>
          </cell>
          <cell r="D627">
            <v>596790</v>
          </cell>
          <cell r="E627">
            <v>596902</v>
          </cell>
          <cell r="F627">
            <v>576152</v>
          </cell>
          <cell r="G627">
            <v>543184</v>
          </cell>
          <cell r="H627">
            <v>542826</v>
          </cell>
          <cell r="I627">
            <v>627397</v>
          </cell>
          <cell r="J627">
            <v>627141</v>
          </cell>
          <cell r="K627">
            <v>627908</v>
          </cell>
        </row>
        <row r="628">
          <cell r="A628" t="str">
            <v>-</v>
          </cell>
          <cell r="B628" t="str">
            <v>CAMBIO LIT</v>
          </cell>
          <cell r="C628">
            <v>0</v>
          </cell>
          <cell r="D628">
            <v>0</v>
          </cell>
          <cell r="E628">
            <v>0</v>
          </cell>
          <cell r="F628">
            <v>0</v>
          </cell>
          <cell r="G628">
            <v>0</v>
          </cell>
          <cell r="H628">
            <v>0</v>
          </cell>
          <cell r="I628">
            <v>0</v>
          </cell>
          <cell r="J628">
            <v>0</v>
          </cell>
          <cell r="K628">
            <v>0</v>
          </cell>
        </row>
        <row r="629">
          <cell r="A629" t="str">
            <v>-</v>
          </cell>
          <cell r="B629" t="str">
            <v>CAMBIO D.M</v>
          </cell>
          <cell r="C629">
            <v>0</v>
          </cell>
          <cell r="D629">
            <v>0</v>
          </cell>
          <cell r="E629">
            <v>0</v>
          </cell>
          <cell r="F629">
            <v>0</v>
          </cell>
          <cell r="G629">
            <v>0</v>
          </cell>
          <cell r="H629">
            <v>0</v>
          </cell>
          <cell r="I629">
            <v>0</v>
          </cell>
          <cell r="J629">
            <v>0</v>
          </cell>
          <cell r="K629">
            <v>0</v>
          </cell>
        </row>
        <row r="630">
          <cell r="A630" t="str">
            <v>-</v>
          </cell>
          <cell r="B630" t="str">
            <v>CAMBIO DE PESETAS</v>
          </cell>
          <cell r="C630">
            <v>0</v>
          </cell>
          <cell r="D630">
            <v>0</v>
          </cell>
          <cell r="E630">
            <v>0</v>
          </cell>
          <cell r="F630">
            <v>0</v>
          </cell>
          <cell r="G630">
            <v>0</v>
          </cell>
          <cell r="H630">
            <v>0</v>
          </cell>
          <cell r="I630">
            <v>0</v>
          </cell>
          <cell r="J630">
            <v>0</v>
          </cell>
          <cell r="K630">
            <v>0</v>
          </cell>
        </row>
        <row r="631">
          <cell r="A631" t="str">
            <v>-</v>
          </cell>
          <cell r="B631" t="str">
            <v>CAMBIO DE US$ MESA DE DINERO</v>
          </cell>
          <cell r="C631">
            <v>-572201</v>
          </cell>
          <cell r="D631">
            <v>-572201</v>
          </cell>
          <cell r="E631">
            <v>-572778</v>
          </cell>
          <cell r="F631">
            <v>-572778</v>
          </cell>
          <cell r="G631">
            <v>-572778</v>
          </cell>
          <cell r="H631">
            <v>-572778</v>
          </cell>
          <cell r="I631">
            <v>-572778</v>
          </cell>
          <cell r="J631">
            <v>-572778</v>
          </cell>
          <cell r="K631">
            <v>-572778</v>
          </cell>
        </row>
        <row r="632">
          <cell r="A632" t="str">
            <v>-</v>
          </cell>
          <cell r="B632" t="str">
            <v>CAMBIO DE SCH.AUST</v>
          </cell>
          <cell r="C632">
            <v>0</v>
          </cell>
          <cell r="D632">
            <v>0</v>
          </cell>
          <cell r="E632">
            <v>0</v>
          </cell>
          <cell r="F632">
            <v>0</v>
          </cell>
          <cell r="G632">
            <v>0</v>
          </cell>
          <cell r="H632">
            <v>0</v>
          </cell>
          <cell r="I632">
            <v>0</v>
          </cell>
          <cell r="J632">
            <v>0</v>
          </cell>
          <cell r="K632">
            <v>0</v>
          </cell>
        </row>
        <row r="633">
          <cell r="A633" t="str">
            <v>-</v>
          </cell>
          <cell r="B633" t="str">
            <v>CAMBIO UNIDAD DE CUENTA BID</v>
          </cell>
          <cell r="C633">
            <v>0</v>
          </cell>
          <cell r="D633">
            <v>0</v>
          </cell>
          <cell r="E633">
            <v>0</v>
          </cell>
          <cell r="F633">
            <v>0</v>
          </cell>
          <cell r="G633">
            <v>0</v>
          </cell>
          <cell r="H633">
            <v>0</v>
          </cell>
          <cell r="I633">
            <v>0</v>
          </cell>
          <cell r="J633">
            <v>0</v>
          </cell>
          <cell r="K633">
            <v>0</v>
          </cell>
        </row>
        <row r="634">
          <cell r="A634" t="str">
            <v>-</v>
          </cell>
          <cell r="B634" t="str">
            <v>CAMBIO DE YENS</v>
          </cell>
          <cell r="C634">
            <v>146061</v>
          </cell>
          <cell r="D634">
            <v>203345</v>
          </cell>
          <cell r="E634">
            <v>307681</v>
          </cell>
          <cell r="F634">
            <v>298178</v>
          </cell>
          <cell r="G634">
            <v>282359</v>
          </cell>
          <cell r="H634">
            <v>281217</v>
          </cell>
          <cell r="I634">
            <v>278596</v>
          </cell>
          <cell r="J634">
            <v>278327</v>
          </cell>
          <cell r="K634">
            <v>202944</v>
          </cell>
        </row>
        <row r="635">
          <cell r="A635" t="str">
            <v>-</v>
          </cell>
          <cell r="B635" t="str">
            <v xml:space="preserve">CAMBIO DE MARKKA, </v>
          </cell>
          <cell r="C635">
            <v>0</v>
          </cell>
          <cell r="D635">
            <v>0</v>
          </cell>
          <cell r="E635">
            <v>0</v>
          </cell>
          <cell r="F635">
            <v>0</v>
          </cell>
          <cell r="G635">
            <v>0</v>
          </cell>
          <cell r="H635">
            <v>0</v>
          </cell>
          <cell r="I635">
            <v>0</v>
          </cell>
          <cell r="J635">
            <v>0</v>
          </cell>
          <cell r="K635">
            <v>0</v>
          </cell>
        </row>
        <row r="636">
          <cell r="A636" t="str">
            <v>-</v>
          </cell>
          <cell r="B636" t="str">
            <v>CAMBIO DE DEG</v>
          </cell>
          <cell r="C636">
            <v>97655</v>
          </cell>
          <cell r="D636">
            <v>97655</v>
          </cell>
          <cell r="E636">
            <v>97655</v>
          </cell>
          <cell r="F636">
            <v>97655</v>
          </cell>
          <cell r="G636">
            <v>97655</v>
          </cell>
          <cell r="H636">
            <v>97655</v>
          </cell>
          <cell r="I636">
            <v>97655</v>
          </cell>
          <cell r="J636">
            <v>97655</v>
          </cell>
          <cell r="K636">
            <v>136907</v>
          </cell>
        </row>
        <row r="637">
          <cell r="A637" t="str">
            <v>-</v>
          </cell>
          <cell r="B637" t="str">
            <v>CAMBIO DE $ ORO</v>
          </cell>
          <cell r="C637">
            <v>2219</v>
          </cell>
          <cell r="D637">
            <v>2219</v>
          </cell>
          <cell r="E637">
            <v>2219</v>
          </cell>
          <cell r="F637">
            <v>2219</v>
          </cell>
          <cell r="G637">
            <v>2219</v>
          </cell>
          <cell r="H637">
            <v>2219</v>
          </cell>
          <cell r="I637">
            <v>2219</v>
          </cell>
          <cell r="J637">
            <v>2219</v>
          </cell>
          <cell r="K637">
            <v>2219</v>
          </cell>
        </row>
        <row r="638">
          <cell r="A638" t="str">
            <v>-</v>
          </cell>
          <cell r="B638" t="str">
            <v xml:space="preserve">DEUDORES POR ARBITRAJES A FUTURO </v>
          </cell>
          <cell r="C638">
            <v>0</v>
          </cell>
          <cell r="D638">
            <v>0</v>
          </cell>
          <cell r="E638">
            <v>0</v>
          </cell>
          <cell r="F638">
            <v>0</v>
          </cell>
          <cell r="G638">
            <v>0</v>
          </cell>
          <cell r="H638">
            <v>0</v>
          </cell>
          <cell r="I638">
            <v>0</v>
          </cell>
          <cell r="J638">
            <v>0</v>
          </cell>
          <cell r="K638">
            <v>0</v>
          </cell>
        </row>
        <row r="639">
          <cell r="A639" t="str">
            <v>-</v>
          </cell>
          <cell r="B639" t="str">
            <v>REPROG.DEUDA TRANSPORTE ACDO 1513</v>
          </cell>
          <cell r="C639">
            <v>0</v>
          </cell>
          <cell r="D639">
            <v>0</v>
          </cell>
          <cell r="E639">
            <v>0</v>
          </cell>
          <cell r="F639">
            <v>0</v>
          </cell>
          <cell r="G639">
            <v>0</v>
          </cell>
          <cell r="H639">
            <v>0</v>
          </cell>
          <cell r="I639">
            <v>0</v>
          </cell>
          <cell r="J639">
            <v>0</v>
          </cell>
          <cell r="K639">
            <v>0</v>
          </cell>
        </row>
        <row r="640">
          <cell r="A640" t="str">
            <v>-</v>
          </cell>
          <cell r="B640" t="str">
            <v>CAMBIO ESPECIAL DIFERENCIAL CAMBIARIO</v>
          </cell>
          <cell r="C640">
            <v>0</v>
          </cell>
          <cell r="D640">
            <v>0</v>
          </cell>
          <cell r="E640">
            <v>0</v>
          </cell>
          <cell r="F640">
            <v>0</v>
          </cell>
          <cell r="G640">
            <v>0</v>
          </cell>
          <cell r="H640">
            <v>0</v>
          </cell>
          <cell r="I640">
            <v>0</v>
          </cell>
          <cell r="J640">
            <v>0</v>
          </cell>
          <cell r="K640">
            <v>0</v>
          </cell>
        </row>
        <row r="641">
          <cell r="A641" t="str">
            <v>-</v>
          </cell>
          <cell r="B641" t="str">
            <v>CAMBIO ESPECIAL ACDO 1470</v>
          </cell>
          <cell r="C641">
            <v>0</v>
          </cell>
          <cell r="D641">
            <v>0</v>
          </cell>
          <cell r="E641">
            <v>0</v>
          </cell>
          <cell r="F641">
            <v>0</v>
          </cell>
          <cell r="G641">
            <v>0</v>
          </cell>
          <cell r="H641">
            <v>0</v>
          </cell>
          <cell r="I641">
            <v>0</v>
          </cell>
          <cell r="J641">
            <v>0</v>
          </cell>
          <cell r="K641">
            <v>0</v>
          </cell>
        </row>
        <row r="642">
          <cell r="A642" t="str">
            <v>-</v>
          </cell>
          <cell r="B642" t="str">
            <v>COMPRA DE DOLARES CON PACTO DE RETROVENTA</v>
          </cell>
          <cell r="C642">
            <v>0</v>
          </cell>
          <cell r="D642">
            <v>0</v>
          </cell>
          <cell r="E642">
            <v>0</v>
          </cell>
          <cell r="F642">
            <v>0</v>
          </cell>
          <cell r="G642">
            <v>0</v>
          </cell>
          <cell r="H642">
            <v>0</v>
          </cell>
          <cell r="I642">
            <v>0</v>
          </cell>
          <cell r="J642">
            <v>0</v>
          </cell>
          <cell r="K642">
            <v>0</v>
          </cell>
        </row>
        <row r="643">
          <cell r="A643" t="str">
            <v>-</v>
          </cell>
          <cell r="B643" t="str">
            <v>CAMBIO OPERACIONES EXPRESADAS EN DOLARES</v>
          </cell>
          <cell r="C643">
            <v>0</v>
          </cell>
          <cell r="D643">
            <v>0</v>
          </cell>
          <cell r="E643">
            <v>0</v>
          </cell>
          <cell r="F643">
            <v>0</v>
          </cell>
          <cell r="G643">
            <v>0</v>
          </cell>
          <cell r="H643">
            <v>0</v>
          </cell>
          <cell r="I643">
            <v>0</v>
          </cell>
          <cell r="J643">
            <v>0</v>
          </cell>
          <cell r="K643">
            <v>0</v>
          </cell>
        </row>
        <row r="644">
          <cell r="A644" t="str">
            <v>-</v>
          </cell>
          <cell r="B644" t="str">
            <v xml:space="preserve">CAMBIO COMPRA DOLARES CON PACTO RETROVENTA CAP IV, </v>
          </cell>
          <cell r="C644">
            <v>0</v>
          </cell>
          <cell r="D644">
            <v>0</v>
          </cell>
          <cell r="E644">
            <v>0</v>
          </cell>
          <cell r="F644">
            <v>0</v>
          </cell>
          <cell r="G644">
            <v>0</v>
          </cell>
          <cell r="H644">
            <v>0</v>
          </cell>
          <cell r="I644">
            <v>0</v>
          </cell>
          <cell r="J644">
            <v>0</v>
          </cell>
          <cell r="K644">
            <v>0</v>
          </cell>
        </row>
        <row r="645">
          <cell r="A645" t="str">
            <v>13DPNZN</v>
          </cell>
          <cell r="B645" t="str">
            <v>PRESTAMOS HIPOTECARIOS ESPECIALES</v>
          </cell>
          <cell r="C645">
            <v>47</v>
          </cell>
          <cell r="D645">
            <v>46</v>
          </cell>
          <cell r="E645">
            <v>45</v>
          </cell>
          <cell r="F645">
            <v>47</v>
          </cell>
          <cell r="G645">
            <v>48</v>
          </cell>
          <cell r="H645">
            <v>47</v>
          </cell>
          <cell r="I645">
            <v>55</v>
          </cell>
          <cell r="J645">
            <v>51</v>
          </cell>
          <cell r="K645">
            <v>53</v>
          </cell>
        </row>
        <row r="646">
          <cell r="A646" t="str">
            <v>13DQNZN</v>
          </cell>
          <cell r="B646" t="str">
            <v xml:space="preserve">REAJ.P.RECIBIR S.PRESTAMOS HIPOTECARIOS ESPECIALES, </v>
          </cell>
          <cell r="C646">
            <v>0</v>
          </cell>
          <cell r="D646">
            <v>0</v>
          </cell>
          <cell r="E646">
            <v>0</v>
          </cell>
          <cell r="F646">
            <v>0</v>
          </cell>
          <cell r="G646">
            <v>0</v>
          </cell>
          <cell r="H646">
            <v>0</v>
          </cell>
          <cell r="I646">
            <v>0</v>
          </cell>
          <cell r="J646">
            <v>0</v>
          </cell>
          <cell r="K646">
            <v>0</v>
          </cell>
        </row>
        <row r="647">
          <cell r="A647" t="str">
            <v>-</v>
          </cell>
          <cell r="B647" t="str">
            <v>CAMBIO DE ECU</v>
          </cell>
          <cell r="C647">
            <v>0</v>
          </cell>
          <cell r="D647">
            <v>0</v>
          </cell>
          <cell r="E647">
            <v>0</v>
          </cell>
          <cell r="F647">
            <v>0</v>
          </cell>
          <cell r="G647">
            <v>0</v>
          </cell>
          <cell r="H647">
            <v>0</v>
          </cell>
          <cell r="I647">
            <v>0</v>
          </cell>
          <cell r="J647">
            <v>0</v>
          </cell>
          <cell r="K647">
            <v>0</v>
          </cell>
        </row>
        <row r="648">
          <cell r="A648" t="str">
            <v>-</v>
          </cell>
          <cell r="B648" t="str">
            <v>CAMBIO REPROGRAMACION DEUDAS EXPRESADAS EN US$ ACD</v>
          </cell>
          <cell r="C648">
            <v>0</v>
          </cell>
          <cell r="D648">
            <v>0</v>
          </cell>
          <cell r="E648">
            <v>0</v>
          </cell>
          <cell r="F648">
            <v>0</v>
          </cell>
          <cell r="G648">
            <v>0</v>
          </cell>
          <cell r="H648">
            <v>0</v>
          </cell>
          <cell r="I648">
            <v>0</v>
          </cell>
          <cell r="J648">
            <v>0</v>
          </cell>
          <cell r="K648">
            <v>0</v>
          </cell>
        </row>
        <row r="649">
          <cell r="A649" t="str">
            <v>-</v>
          </cell>
          <cell r="B649" t="str">
            <v>PACTO RETROVENTA CON T/C EN U.F</v>
          </cell>
          <cell r="C649">
            <v>0</v>
          </cell>
          <cell r="D649">
            <v>0</v>
          </cell>
          <cell r="E649">
            <v>0</v>
          </cell>
          <cell r="F649">
            <v>0</v>
          </cell>
          <cell r="G649">
            <v>0</v>
          </cell>
          <cell r="H649">
            <v>0</v>
          </cell>
          <cell r="I649">
            <v>0</v>
          </cell>
          <cell r="J649">
            <v>0</v>
          </cell>
          <cell r="K649">
            <v>0</v>
          </cell>
        </row>
        <row r="650">
          <cell r="A650" t="str">
            <v>-</v>
          </cell>
          <cell r="B650" t="str">
            <v>CAMBIO DE DOLAR NEOZELANDEZ</v>
          </cell>
          <cell r="C650">
            <v>54594</v>
          </cell>
          <cell r="D650">
            <v>45411</v>
          </cell>
          <cell r="E650">
            <v>14400</v>
          </cell>
          <cell r="F650">
            <v>14400</v>
          </cell>
          <cell r="G650">
            <v>14400</v>
          </cell>
          <cell r="H650">
            <v>14400</v>
          </cell>
          <cell r="I650">
            <v>14400</v>
          </cell>
          <cell r="J650">
            <v>14400</v>
          </cell>
          <cell r="K650">
            <v>14400</v>
          </cell>
        </row>
        <row r="651">
          <cell r="A651" t="str">
            <v>13DYNZN</v>
          </cell>
          <cell r="B651" t="str">
            <v xml:space="preserve">BINES RECIBIDOS EN PAGO O ADJUDICADOS </v>
          </cell>
          <cell r="C651">
            <v>0</v>
          </cell>
          <cell r="D651">
            <v>0</v>
          </cell>
          <cell r="E651">
            <v>0</v>
          </cell>
          <cell r="F651">
            <v>0</v>
          </cell>
          <cell r="G651">
            <v>0</v>
          </cell>
          <cell r="H651">
            <v>0</v>
          </cell>
          <cell r="I651">
            <v>0</v>
          </cell>
          <cell r="J651">
            <v>0</v>
          </cell>
          <cell r="K651">
            <v>0</v>
          </cell>
        </row>
        <row r="652">
          <cell r="A652" t="str">
            <v>-</v>
          </cell>
          <cell r="B652" t="str">
            <v>CAMBIO ACUERDO 1578 (DESDOLARIZACION)</v>
          </cell>
          <cell r="C652">
            <v>0</v>
          </cell>
          <cell r="D652">
            <v>0</v>
          </cell>
          <cell r="E652">
            <v>0</v>
          </cell>
          <cell r="F652">
            <v>0</v>
          </cell>
          <cell r="G652">
            <v>0</v>
          </cell>
          <cell r="H652">
            <v>0</v>
          </cell>
          <cell r="I652">
            <v>0</v>
          </cell>
          <cell r="J652">
            <v>0</v>
          </cell>
          <cell r="K652">
            <v>0</v>
          </cell>
        </row>
        <row r="653">
          <cell r="A653" t="str">
            <v>13EENZN</v>
          </cell>
          <cell r="B653" t="str">
            <v>CUENTA CORRIENTE CON CORFO LEY N 18401</v>
          </cell>
          <cell r="C653">
            <v>0</v>
          </cell>
          <cell r="D653">
            <v>0</v>
          </cell>
          <cell r="E653">
            <v>0</v>
          </cell>
          <cell r="F653">
            <v>0</v>
          </cell>
          <cell r="G653">
            <v>0</v>
          </cell>
          <cell r="H653">
            <v>0</v>
          </cell>
          <cell r="I653">
            <v>0</v>
          </cell>
          <cell r="J653">
            <v>0</v>
          </cell>
          <cell r="K653">
            <v>0</v>
          </cell>
        </row>
        <row r="654">
          <cell r="A654" t="str">
            <v>13EDNZN</v>
          </cell>
          <cell r="B654" t="str">
            <v xml:space="preserve">TRANSFERENCIA FISCAL ARTICULO 13 LEY 18401 </v>
          </cell>
          <cell r="C654">
            <v>74864</v>
          </cell>
          <cell r="D654">
            <v>74864</v>
          </cell>
          <cell r="E654">
            <v>74864</v>
          </cell>
          <cell r="F654">
            <v>74864</v>
          </cell>
          <cell r="G654">
            <v>74864</v>
          </cell>
          <cell r="H654">
            <v>74864</v>
          </cell>
          <cell r="I654">
            <v>74864</v>
          </cell>
          <cell r="J654">
            <v>74864</v>
          </cell>
          <cell r="K654">
            <v>74864</v>
          </cell>
        </row>
        <row r="655">
          <cell r="A655" t="str">
            <v>13DINZN</v>
          </cell>
          <cell r="B655" t="str">
            <v>REAJ.P/REC.DE TRANSF.FISCAL ART 13 LEY N 18401</v>
          </cell>
          <cell r="C655">
            <v>115341</v>
          </cell>
          <cell r="D655">
            <v>115249</v>
          </cell>
          <cell r="E655">
            <v>116388</v>
          </cell>
          <cell r="F655">
            <v>118439</v>
          </cell>
          <cell r="G655">
            <v>118994</v>
          </cell>
          <cell r="H655">
            <v>118395</v>
          </cell>
          <cell r="I655">
            <v>118162</v>
          </cell>
          <cell r="J655">
            <v>118026</v>
          </cell>
          <cell r="K655">
            <v>118239</v>
          </cell>
        </row>
        <row r="656">
          <cell r="A656" t="str">
            <v>-</v>
          </cell>
          <cell r="B656" t="str">
            <v>PACTO RETROVENTA CAP IV E 3 CNF</v>
          </cell>
          <cell r="C656">
            <v>0</v>
          </cell>
          <cell r="D656">
            <v>0</v>
          </cell>
          <cell r="E656">
            <v>0</v>
          </cell>
          <cell r="F656">
            <v>0</v>
          </cell>
          <cell r="G656">
            <v>0</v>
          </cell>
          <cell r="H656">
            <v>0</v>
          </cell>
          <cell r="I656">
            <v>0</v>
          </cell>
          <cell r="J656">
            <v>0</v>
          </cell>
          <cell r="K656">
            <v>0</v>
          </cell>
        </row>
        <row r="657">
          <cell r="A657" t="str">
            <v>-</v>
          </cell>
          <cell r="B657" t="str">
            <v xml:space="preserve">CAMBIO SALDO PRECIO PAGARE ADQUIRIDO AL BECH EXPR, </v>
          </cell>
          <cell r="C657">
            <v>0</v>
          </cell>
          <cell r="D657">
            <v>0</v>
          </cell>
          <cell r="E657">
            <v>0</v>
          </cell>
          <cell r="F657">
            <v>0</v>
          </cell>
          <cell r="G657">
            <v>0</v>
          </cell>
          <cell r="H657">
            <v>0</v>
          </cell>
          <cell r="I657">
            <v>0</v>
          </cell>
          <cell r="J657">
            <v>0</v>
          </cell>
          <cell r="K657">
            <v>0</v>
          </cell>
        </row>
        <row r="658">
          <cell r="A658" t="str">
            <v>13ECNZN</v>
          </cell>
          <cell r="B658" t="str">
            <v>CTA CTE ADMINISTRACION BCO.CONTINENTAL L.18430</v>
          </cell>
          <cell r="C658">
            <v>0</v>
          </cell>
          <cell r="D658">
            <v>0</v>
          </cell>
          <cell r="E658">
            <v>0</v>
          </cell>
          <cell r="F658">
            <v>0</v>
          </cell>
          <cell r="G658">
            <v>0</v>
          </cell>
          <cell r="H658">
            <v>0</v>
          </cell>
          <cell r="I658">
            <v>0</v>
          </cell>
          <cell r="J658">
            <v>0</v>
          </cell>
          <cell r="K658">
            <v>0</v>
          </cell>
        </row>
        <row r="659">
          <cell r="A659" t="str">
            <v>-</v>
          </cell>
          <cell r="B659" t="str">
            <v>CAMBIO DE REMMIMBY</v>
          </cell>
          <cell r="C659">
            <v>0</v>
          </cell>
          <cell r="D659">
            <v>0</v>
          </cell>
          <cell r="E659">
            <v>0</v>
          </cell>
          <cell r="F659">
            <v>0</v>
          </cell>
          <cell r="G659">
            <v>0</v>
          </cell>
          <cell r="H659">
            <v>0</v>
          </cell>
          <cell r="I659">
            <v>0</v>
          </cell>
          <cell r="J659">
            <v>0</v>
          </cell>
          <cell r="K659">
            <v>0</v>
          </cell>
        </row>
        <row r="660">
          <cell r="A660" t="str">
            <v>-</v>
          </cell>
          <cell r="B660" t="str">
            <v xml:space="preserve">CAMBIO CERTIFICADOS DE DEPOSITOS EXPR EN US$ ACDO, </v>
          </cell>
          <cell r="C660">
            <v>-3611</v>
          </cell>
          <cell r="D660">
            <v>-3611</v>
          </cell>
          <cell r="E660">
            <v>-3611</v>
          </cell>
          <cell r="F660">
            <v>-3611</v>
          </cell>
          <cell r="G660">
            <v>-3611</v>
          </cell>
          <cell r="H660">
            <v>-3611</v>
          </cell>
          <cell r="I660">
            <v>-2889</v>
          </cell>
          <cell r="J660">
            <v>-2889</v>
          </cell>
          <cell r="K660">
            <v>-2889</v>
          </cell>
        </row>
        <row r="661">
          <cell r="A661" t="str">
            <v>13EGNZN</v>
          </cell>
          <cell r="B661" t="str">
            <v>CUENTA CORRIENTE ADMINISTRACION BCNV LEY 18412</v>
          </cell>
          <cell r="C661">
            <v>0</v>
          </cell>
          <cell r="D661">
            <v>0</v>
          </cell>
          <cell r="E661">
            <v>0</v>
          </cell>
          <cell r="F661">
            <v>0</v>
          </cell>
          <cell r="G661">
            <v>0</v>
          </cell>
          <cell r="H661">
            <v>0</v>
          </cell>
          <cell r="I661">
            <v>0</v>
          </cell>
          <cell r="J661">
            <v>0</v>
          </cell>
          <cell r="K661">
            <v>0</v>
          </cell>
        </row>
        <row r="662">
          <cell r="A662" t="str">
            <v>13EFNZN</v>
          </cell>
          <cell r="B662" t="str">
            <v xml:space="preserve">CREDITO FISCAL COTIZACION ADICIONAL DE SALUD </v>
          </cell>
          <cell r="C662">
            <v>0</v>
          </cell>
          <cell r="D662">
            <v>0</v>
          </cell>
          <cell r="E662">
            <v>0</v>
          </cell>
          <cell r="F662">
            <v>0</v>
          </cell>
          <cell r="G662">
            <v>0</v>
          </cell>
          <cell r="H662">
            <v>0</v>
          </cell>
          <cell r="I662">
            <v>0</v>
          </cell>
          <cell r="J662">
            <v>0</v>
          </cell>
          <cell r="K662">
            <v>0</v>
          </cell>
        </row>
        <row r="663">
          <cell r="A663" t="str">
            <v>13FHNZN</v>
          </cell>
          <cell r="B663" t="str">
            <v xml:space="preserve">MATERIALES EN EXISTENCIA </v>
          </cell>
          <cell r="C663">
            <v>31</v>
          </cell>
          <cell r="D663">
            <v>30</v>
          </cell>
          <cell r="E663">
            <v>30</v>
          </cell>
          <cell r="F663">
            <v>30</v>
          </cell>
          <cell r="G663">
            <v>30</v>
          </cell>
          <cell r="H663">
            <v>29</v>
          </cell>
          <cell r="I663">
            <v>30</v>
          </cell>
          <cell r="J663">
            <v>30</v>
          </cell>
          <cell r="K663">
            <v>30</v>
          </cell>
        </row>
        <row r="664">
          <cell r="A664" t="str">
            <v>12AGNZN</v>
          </cell>
          <cell r="B664" t="str">
            <v xml:space="preserve">CARTERA ADQUIRIDA A INST.FINANCIERAS </v>
          </cell>
          <cell r="C664">
            <v>0</v>
          </cell>
          <cell r="D664">
            <v>0</v>
          </cell>
          <cell r="E664">
            <v>0</v>
          </cell>
          <cell r="F664">
            <v>0</v>
          </cell>
          <cell r="G664">
            <v>0</v>
          </cell>
          <cell r="H664">
            <v>0</v>
          </cell>
          <cell r="I664">
            <v>0</v>
          </cell>
          <cell r="J664">
            <v>0</v>
          </cell>
          <cell r="K664">
            <v>0</v>
          </cell>
        </row>
        <row r="665">
          <cell r="A665" t="str">
            <v>12FZNZN</v>
          </cell>
          <cell r="B665" t="str">
            <v>REAJ.P.REC.S.CARTERA ADQUIRIDA A INST.FINANC.</v>
          </cell>
          <cell r="C665">
            <v>0</v>
          </cell>
          <cell r="D665">
            <v>0</v>
          </cell>
          <cell r="E665">
            <v>0</v>
          </cell>
          <cell r="F665">
            <v>0</v>
          </cell>
          <cell r="G665">
            <v>0</v>
          </cell>
          <cell r="H665">
            <v>0</v>
          </cell>
          <cell r="I665">
            <v>0</v>
          </cell>
          <cell r="J665">
            <v>0</v>
          </cell>
          <cell r="K665">
            <v>0</v>
          </cell>
        </row>
        <row r="666">
          <cell r="A666" t="str">
            <v>13DVNZN</v>
          </cell>
          <cell r="B666" t="str">
            <v xml:space="preserve">COMPRA CARTERA C/PACTO REVENTA PAG.LETRAS AC.1555, </v>
          </cell>
          <cell r="C666">
            <v>0</v>
          </cell>
          <cell r="D666">
            <v>0</v>
          </cell>
          <cell r="E666">
            <v>0</v>
          </cell>
          <cell r="F666">
            <v>0</v>
          </cell>
          <cell r="G666">
            <v>0</v>
          </cell>
          <cell r="H666">
            <v>0</v>
          </cell>
          <cell r="I666">
            <v>0</v>
          </cell>
          <cell r="J666">
            <v>0</v>
          </cell>
          <cell r="K666">
            <v>0</v>
          </cell>
        </row>
        <row r="667">
          <cell r="A667" t="str">
            <v>13DWNZN</v>
          </cell>
          <cell r="B667" t="str">
            <v xml:space="preserve">REAJ.COMP.CART.C/PACTO REVTA.PAG.C.LETRAS AC.1555, </v>
          </cell>
          <cell r="C667">
            <v>0</v>
          </cell>
          <cell r="D667">
            <v>0</v>
          </cell>
          <cell r="E667">
            <v>0</v>
          </cell>
          <cell r="F667">
            <v>0</v>
          </cell>
          <cell r="G667">
            <v>0</v>
          </cell>
          <cell r="H667">
            <v>0</v>
          </cell>
          <cell r="I667">
            <v>0</v>
          </cell>
          <cell r="J667">
            <v>0</v>
          </cell>
          <cell r="K667">
            <v>0</v>
          </cell>
        </row>
        <row r="668">
          <cell r="A668" t="str">
            <v>13EONZN</v>
          </cell>
          <cell r="B668" t="str">
            <v>ARTICULO 19 LEY N° 19396</v>
          </cell>
          <cell r="C668">
            <v>377981</v>
          </cell>
          <cell r="D668">
            <v>378360</v>
          </cell>
          <cell r="E668">
            <v>381396</v>
          </cell>
          <cell r="F668">
            <v>385571</v>
          </cell>
          <cell r="G668">
            <v>385191</v>
          </cell>
          <cell r="H668">
            <v>383673</v>
          </cell>
          <cell r="I668">
            <v>383673</v>
          </cell>
          <cell r="J668">
            <v>383673</v>
          </cell>
          <cell r="K668">
            <v>384053</v>
          </cell>
        </row>
        <row r="669">
          <cell r="A669" t="str">
            <v>13AINZN</v>
          </cell>
          <cell r="B669" t="str">
            <v xml:space="preserve">CUENTAS DE CAMBIOS </v>
          </cell>
          <cell r="C669">
            <v>0</v>
          </cell>
          <cell r="D669">
            <v>0</v>
          </cell>
          <cell r="E669">
            <v>0</v>
          </cell>
          <cell r="F669">
            <v>0</v>
          </cell>
          <cell r="G669">
            <v>0</v>
          </cell>
          <cell r="H669">
            <v>0</v>
          </cell>
          <cell r="I669">
            <v>0</v>
          </cell>
          <cell r="J669">
            <v>0</v>
          </cell>
          <cell r="K669">
            <v>0</v>
          </cell>
        </row>
        <row r="670">
          <cell r="A670" t="str">
            <v>13FINZN</v>
          </cell>
          <cell r="B670" t="str">
            <v>GASTOS ESTADIO EN ESPERA LIQUIDACION SEGURO</v>
          </cell>
          <cell r="C670">
            <v>0</v>
          </cell>
          <cell r="D670">
            <v>0</v>
          </cell>
          <cell r="E670">
            <v>0</v>
          </cell>
          <cell r="F670">
            <v>0</v>
          </cell>
          <cell r="G670">
            <v>0</v>
          </cell>
          <cell r="H670">
            <v>0</v>
          </cell>
          <cell r="I670">
            <v>0</v>
          </cell>
          <cell r="J670">
            <v>0</v>
          </cell>
          <cell r="K670">
            <v>0</v>
          </cell>
        </row>
        <row r="671">
          <cell r="A671" t="str">
            <v>13FJNZN</v>
          </cell>
          <cell r="B671" t="str">
            <v>VALORES P/REC EN REC.VTA. ACCIONES DACION PAGO</v>
          </cell>
          <cell r="C671">
            <v>0</v>
          </cell>
          <cell r="D671">
            <v>0</v>
          </cell>
          <cell r="E671">
            <v>0</v>
          </cell>
          <cell r="F671">
            <v>0</v>
          </cell>
          <cell r="G671">
            <v>0</v>
          </cell>
          <cell r="H671">
            <v>0</v>
          </cell>
          <cell r="I671">
            <v>0</v>
          </cell>
          <cell r="J671">
            <v>0</v>
          </cell>
          <cell r="K671">
            <v>0</v>
          </cell>
        </row>
        <row r="672">
          <cell r="A672" t="str">
            <v>-</v>
          </cell>
          <cell r="B672" t="str">
            <v>CAMBIO DE DOLAR SINGAPUR</v>
          </cell>
          <cell r="C672">
            <v>5</v>
          </cell>
          <cell r="D672">
            <v>5</v>
          </cell>
          <cell r="E672">
            <v>5</v>
          </cell>
          <cell r="F672">
            <v>5</v>
          </cell>
          <cell r="G672">
            <v>5</v>
          </cell>
          <cell r="H672">
            <v>5</v>
          </cell>
          <cell r="I672">
            <v>5</v>
          </cell>
          <cell r="J672">
            <v>5</v>
          </cell>
          <cell r="K672">
            <v>5</v>
          </cell>
        </row>
        <row r="673">
          <cell r="A673" t="str">
            <v>13FKNZN</v>
          </cell>
          <cell r="B673" t="str">
            <v>CUENTA CORRIENTE CON ESTADIO</v>
          </cell>
          <cell r="C673">
            <v>454</v>
          </cell>
          <cell r="D673">
            <v>464</v>
          </cell>
          <cell r="E673">
            <v>466</v>
          </cell>
          <cell r="F673">
            <v>472</v>
          </cell>
          <cell r="G673">
            <v>495</v>
          </cell>
          <cell r="H673">
            <v>502</v>
          </cell>
          <cell r="I673">
            <v>502</v>
          </cell>
          <cell r="J673">
            <v>505</v>
          </cell>
          <cell r="K673">
            <v>500</v>
          </cell>
        </row>
        <row r="674">
          <cell r="A674" t="str">
            <v>13FLNZN</v>
          </cell>
          <cell r="B674" t="str">
            <v>CUENTA CORRIENTE CON BALNEARIO</v>
          </cell>
          <cell r="C674">
            <v>22</v>
          </cell>
          <cell r="D674">
            <v>26</v>
          </cell>
          <cell r="E674">
            <v>29</v>
          </cell>
          <cell r="F674">
            <v>31</v>
          </cell>
          <cell r="G674">
            <v>31</v>
          </cell>
          <cell r="H674">
            <v>17</v>
          </cell>
          <cell r="I674">
            <v>11</v>
          </cell>
          <cell r="J674">
            <v>13</v>
          </cell>
          <cell r="K674">
            <v>16</v>
          </cell>
        </row>
        <row r="675">
          <cell r="A675" t="str">
            <v>-</v>
          </cell>
          <cell r="B675" t="str">
            <v>CAMBIO DE EURO</v>
          </cell>
          <cell r="C675">
            <v>1998343</v>
          </cell>
          <cell r="D675">
            <v>2009079</v>
          </cell>
          <cell r="E675">
            <v>1951530</v>
          </cell>
          <cell r="F675">
            <v>1861707</v>
          </cell>
          <cell r="G675">
            <v>1800781</v>
          </cell>
          <cell r="H675">
            <v>1747127</v>
          </cell>
          <cell r="I675">
            <v>1719418</v>
          </cell>
          <cell r="J675">
            <v>1735616</v>
          </cell>
          <cell r="K675">
            <v>1697206</v>
          </cell>
        </row>
        <row r="676">
          <cell r="A676" t="str">
            <v>22813FMNZN...</v>
          </cell>
          <cell r="B676" t="str">
            <v>INT. Y DESC. PAG ANTICIP. POR BONOS DEL BCENTRAL</v>
          </cell>
          <cell r="C676">
            <v>733</v>
          </cell>
          <cell r="D676">
            <v>739</v>
          </cell>
          <cell r="E676">
            <v>700</v>
          </cell>
          <cell r="F676">
            <v>666</v>
          </cell>
          <cell r="G676">
            <v>694</v>
          </cell>
          <cell r="H676">
            <v>669</v>
          </cell>
          <cell r="I676">
            <v>663</v>
          </cell>
          <cell r="J676">
            <v>645</v>
          </cell>
          <cell r="K676">
            <v>603</v>
          </cell>
        </row>
        <row r="677">
          <cell r="A677" t="str">
            <v>12BFXZN</v>
          </cell>
          <cell r="B677" t="str">
            <v xml:space="preserve">  .CUENTAS DIVERSAS M/E</v>
          </cell>
          <cell r="C677">
            <v>4304768</v>
          </cell>
          <cell r="D677">
            <v>4424383</v>
          </cell>
          <cell r="E677">
            <v>4277484</v>
          </cell>
          <cell r="F677">
            <v>4154481</v>
          </cell>
          <cell r="G677">
            <v>4189445</v>
          </cell>
          <cell r="H677">
            <v>3910045</v>
          </cell>
          <cell r="I677">
            <v>3962349</v>
          </cell>
          <cell r="J677">
            <v>3932349</v>
          </cell>
          <cell r="K677">
            <v>3744578</v>
          </cell>
        </row>
        <row r="678">
          <cell r="A678" t="str">
            <v>13AJEZN</v>
          </cell>
          <cell r="B678" t="str">
            <v xml:space="preserve">OFICINAS </v>
          </cell>
          <cell r="C678">
            <v>0</v>
          </cell>
          <cell r="D678">
            <v>0</v>
          </cell>
          <cell r="E678">
            <v>0</v>
          </cell>
          <cell r="F678">
            <v>0</v>
          </cell>
          <cell r="G678">
            <v>0</v>
          </cell>
          <cell r="H678">
            <v>0</v>
          </cell>
          <cell r="I678">
            <v>0</v>
          </cell>
          <cell r="J678">
            <v>0</v>
          </cell>
          <cell r="K678">
            <v>0</v>
          </cell>
        </row>
        <row r="679">
          <cell r="A679" t="str">
            <v>13AHEZN</v>
          </cell>
          <cell r="B679" t="str">
            <v>OPERACIONES PENDIENTES</v>
          </cell>
          <cell r="C679">
            <v>2</v>
          </cell>
          <cell r="D679">
            <v>2</v>
          </cell>
          <cell r="E679">
            <v>2</v>
          </cell>
          <cell r="F679">
            <v>2</v>
          </cell>
          <cell r="G679">
            <v>16</v>
          </cell>
          <cell r="H679">
            <v>0</v>
          </cell>
          <cell r="I679">
            <v>0</v>
          </cell>
          <cell r="J679">
            <v>1</v>
          </cell>
          <cell r="K679">
            <v>2</v>
          </cell>
        </row>
        <row r="680">
          <cell r="A680" t="str">
            <v>13AXEZN</v>
          </cell>
          <cell r="B680" t="str">
            <v xml:space="preserve">GASTOS ANTICIPADOS </v>
          </cell>
          <cell r="C680">
            <v>43</v>
          </cell>
          <cell r="D680">
            <v>45</v>
          </cell>
          <cell r="E680">
            <v>43</v>
          </cell>
          <cell r="F680">
            <v>42</v>
          </cell>
          <cell r="G680">
            <v>52</v>
          </cell>
          <cell r="H680">
            <v>41</v>
          </cell>
          <cell r="I680">
            <v>42</v>
          </cell>
          <cell r="J680">
            <v>40</v>
          </cell>
          <cell r="K680">
            <v>40</v>
          </cell>
        </row>
        <row r="681">
          <cell r="A681" t="str">
            <v>-</v>
          </cell>
          <cell r="B681" t="str">
            <v>INTS.PAG.ANTIC.P/VTAS.PDBC</v>
          </cell>
          <cell r="C681">
            <v>0</v>
          </cell>
          <cell r="D681">
            <v>0</v>
          </cell>
          <cell r="E681">
            <v>0</v>
          </cell>
          <cell r="F681">
            <v>0</v>
          </cell>
          <cell r="G681">
            <v>0</v>
          </cell>
          <cell r="H681">
            <v>0</v>
          </cell>
          <cell r="I681">
            <v>0</v>
          </cell>
          <cell r="J681">
            <v>0</v>
          </cell>
          <cell r="K681">
            <v>0</v>
          </cell>
        </row>
        <row r="682">
          <cell r="A682" t="str">
            <v>-</v>
          </cell>
          <cell r="B682" t="str">
            <v>INTERES PAG.ANTICIP.POR VTAS DE PDBC</v>
          </cell>
          <cell r="C682">
            <v>0</v>
          </cell>
          <cell r="D682">
            <v>0</v>
          </cell>
          <cell r="E682">
            <v>0</v>
          </cell>
          <cell r="F682">
            <v>0</v>
          </cell>
          <cell r="G682">
            <v>0</v>
          </cell>
          <cell r="H682">
            <v>0</v>
          </cell>
          <cell r="I682">
            <v>0</v>
          </cell>
          <cell r="J682">
            <v>0</v>
          </cell>
          <cell r="K682">
            <v>0</v>
          </cell>
        </row>
        <row r="683">
          <cell r="A683" t="str">
            <v>13DNEZN</v>
          </cell>
          <cell r="B683" t="str">
            <v>INTERESES Y DESC.PAGADOS ANTICIPADAMENTE</v>
          </cell>
          <cell r="C683">
            <v>0</v>
          </cell>
          <cell r="D683">
            <v>0</v>
          </cell>
          <cell r="E683">
            <v>0</v>
          </cell>
          <cell r="F683">
            <v>0</v>
          </cell>
          <cell r="G683">
            <v>0</v>
          </cell>
          <cell r="H683">
            <v>0</v>
          </cell>
          <cell r="I683">
            <v>0</v>
          </cell>
          <cell r="J683">
            <v>0</v>
          </cell>
          <cell r="K683">
            <v>0</v>
          </cell>
        </row>
        <row r="684">
          <cell r="A684" t="str">
            <v>13DVEZN</v>
          </cell>
          <cell r="B684" t="str">
            <v xml:space="preserve">EGRESOS SUJETOS A LIQUID.FINAL S.CONT.EURODOLARES, </v>
          </cell>
          <cell r="C684">
            <v>0</v>
          </cell>
          <cell r="D684">
            <v>0</v>
          </cell>
          <cell r="E684">
            <v>0</v>
          </cell>
          <cell r="F684">
            <v>0</v>
          </cell>
          <cell r="G684">
            <v>0</v>
          </cell>
          <cell r="H684">
            <v>0</v>
          </cell>
          <cell r="I684">
            <v>0</v>
          </cell>
          <cell r="J684">
            <v>0</v>
          </cell>
          <cell r="K684">
            <v>0</v>
          </cell>
        </row>
        <row r="685">
          <cell r="A685" t="str">
            <v>13DOEZN</v>
          </cell>
          <cell r="B685" t="str">
            <v xml:space="preserve">COMISIONES PAGADAS Y NO DEVENGADAS POR CRED.EXT </v>
          </cell>
          <cell r="C685">
            <v>0</v>
          </cell>
          <cell r="D685">
            <v>0</v>
          </cell>
          <cell r="E685">
            <v>0</v>
          </cell>
          <cell r="F685">
            <v>0</v>
          </cell>
          <cell r="G685">
            <v>0</v>
          </cell>
          <cell r="H685">
            <v>0</v>
          </cell>
          <cell r="I685">
            <v>0</v>
          </cell>
          <cell r="J685">
            <v>0</v>
          </cell>
          <cell r="K685">
            <v>0</v>
          </cell>
        </row>
        <row r="686">
          <cell r="A686" t="str">
            <v>-</v>
          </cell>
          <cell r="B686" t="str">
            <v xml:space="preserve">CARGO DIFERIDO POR INDEMNIZACION ANOS DE SERVICIO, </v>
          </cell>
          <cell r="C686">
            <v>0</v>
          </cell>
          <cell r="D686">
            <v>0</v>
          </cell>
          <cell r="E686">
            <v>0</v>
          </cell>
          <cell r="F686">
            <v>0</v>
          </cell>
          <cell r="G686">
            <v>0</v>
          </cell>
          <cell r="H686">
            <v>0</v>
          </cell>
          <cell r="I686">
            <v>0</v>
          </cell>
          <cell r="J686">
            <v>0</v>
          </cell>
          <cell r="K686">
            <v>0</v>
          </cell>
        </row>
        <row r="687">
          <cell r="A687" t="str">
            <v>13FBEZN</v>
          </cell>
          <cell r="B687" t="str">
            <v xml:space="preserve">FONDOS POR RENDIR </v>
          </cell>
          <cell r="C687">
            <v>0</v>
          </cell>
          <cell r="D687">
            <v>0</v>
          </cell>
          <cell r="E687">
            <v>0</v>
          </cell>
          <cell r="F687">
            <v>0</v>
          </cell>
          <cell r="G687">
            <v>0</v>
          </cell>
          <cell r="H687">
            <v>0</v>
          </cell>
          <cell r="I687">
            <v>0</v>
          </cell>
          <cell r="J687">
            <v>0</v>
          </cell>
          <cell r="K687">
            <v>0</v>
          </cell>
        </row>
        <row r="688">
          <cell r="A688" t="str">
            <v>-</v>
          </cell>
          <cell r="B688" t="str">
            <v>ANTICIPOS</v>
          </cell>
          <cell r="C688">
            <v>0</v>
          </cell>
          <cell r="D688">
            <v>0</v>
          </cell>
          <cell r="E688">
            <v>0</v>
          </cell>
          <cell r="F688">
            <v>0</v>
          </cell>
          <cell r="G688">
            <v>0</v>
          </cell>
          <cell r="H688">
            <v>0</v>
          </cell>
          <cell r="I688">
            <v>0</v>
          </cell>
          <cell r="J688">
            <v>0</v>
          </cell>
          <cell r="K688">
            <v>0</v>
          </cell>
        </row>
        <row r="689">
          <cell r="A689" t="str">
            <v>13FDEZN</v>
          </cell>
          <cell r="B689" t="str">
            <v xml:space="preserve">DESCUENTOS POR PAGARES FISCO LEY 18768 </v>
          </cell>
          <cell r="C689">
            <v>0</v>
          </cell>
          <cell r="D689">
            <v>0</v>
          </cell>
          <cell r="E689">
            <v>0</v>
          </cell>
          <cell r="F689">
            <v>0</v>
          </cell>
          <cell r="G689">
            <v>0</v>
          </cell>
          <cell r="H689">
            <v>0</v>
          </cell>
          <cell r="I689">
            <v>0</v>
          </cell>
          <cell r="J689">
            <v>0</v>
          </cell>
          <cell r="K689">
            <v>0</v>
          </cell>
        </row>
        <row r="690">
          <cell r="A690" t="str">
            <v>-</v>
          </cell>
          <cell r="B690" t="str">
            <v xml:space="preserve">DESCUENTOS POR EFECTUAR EN VENTA DE PAGARES A AFP, </v>
          </cell>
          <cell r="C690">
            <v>0</v>
          </cell>
          <cell r="D690">
            <v>0</v>
          </cell>
          <cell r="E690">
            <v>0</v>
          </cell>
          <cell r="F690">
            <v>0</v>
          </cell>
          <cell r="G690">
            <v>0</v>
          </cell>
          <cell r="H690">
            <v>0</v>
          </cell>
          <cell r="I690">
            <v>0</v>
          </cell>
          <cell r="J690">
            <v>0</v>
          </cell>
          <cell r="K690">
            <v>0</v>
          </cell>
        </row>
        <row r="691">
          <cell r="A691" t="str">
            <v>-</v>
          </cell>
          <cell r="B691" t="str">
            <v xml:space="preserve">TITULOS RECONOCIMIENTO DEUDA CAP XIX DEL CNCI POR, </v>
          </cell>
          <cell r="C691">
            <v>0</v>
          </cell>
          <cell r="D691">
            <v>0</v>
          </cell>
          <cell r="E691">
            <v>0</v>
          </cell>
          <cell r="F691">
            <v>0</v>
          </cell>
          <cell r="G691">
            <v>0</v>
          </cell>
          <cell r="H691">
            <v>0</v>
          </cell>
          <cell r="I691">
            <v>0</v>
          </cell>
          <cell r="J691">
            <v>0</v>
          </cell>
          <cell r="K691">
            <v>0</v>
          </cell>
        </row>
        <row r="692">
          <cell r="A692" t="str">
            <v>13FFEZN</v>
          </cell>
          <cell r="B692" t="str">
            <v xml:space="preserve">DOLARES P.REC.DE BCOS.P.COMP.MESA DE DINERO </v>
          </cell>
          <cell r="C692">
            <v>0</v>
          </cell>
          <cell r="D692">
            <v>0</v>
          </cell>
          <cell r="E692">
            <v>0</v>
          </cell>
          <cell r="F692">
            <v>0</v>
          </cell>
          <cell r="G692">
            <v>0</v>
          </cell>
          <cell r="H692">
            <v>0</v>
          </cell>
          <cell r="I692">
            <v>0</v>
          </cell>
          <cell r="J692">
            <v>0</v>
          </cell>
          <cell r="K692">
            <v>0</v>
          </cell>
        </row>
        <row r="693">
          <cell r="A693" t="str">
            <v>-</v>
          </cell>
          <cell r="B693" t="str">
            <v xml:space="preserve">PESOS P.REC.DE BCOS.P.VTA.DOLARES MESA DE DINERO </v>
          </cell>
          <cell r="C693">
            <v>0</v>
          </cell>
          <cell r="D693">
            <v>0</v>
          </cell>
          <cell r="E693">
            <v>0</v>
          </cell>
          <cell r="F693">
            <v>0</v>
          </cell>
          <cell r="G693">
            <v>0</v>
          </cell>
          <cell r="H693">
            <v>0</v>
          </cell>
          <cell r="I693">
            <v>0</v>
          </cell>
          <cell r="J693">
            <v>0</v>
          </cell>
          <cell r="K693">
            <v>0</v>
          </cell>
        </row>
        <row r="694">
          <cell r="A694" t="str">
            <v>-</v>
          </cell>
          <cell r="B694" t="str">
            <v>CPRA.PDBC C/PACTO RETROVTA.</v>
          </cell>
          <cell r="C694">
            <v>0</v>
          </cell>
          <cell r="D694">
            <v>0</v>
          </cell>
          <cell r="E694">
            <v>0</v>
          </cell>
          <cell r="F694">
            <v>0</v>
          </cell>
          <cell r="G694">
            <v>0</v>
          </cell>
          <cell r="H694">
            <v>0</v>
          </cell>
          <cell r="I694">
            <v>0</v>
          </cell>
          <cell r="J694">
            <v>0</v>
          </cell>
          <cell r="K694">
            <v>0</v>
          </cell>
        </row>
        <row r="695">
          <cell r="A695" t="str">
            <v>-</v>
          </cell>
          <cell r="B695" t="str">
            <v xml:space="preserve">COMPRA DE PDBC CON PACTO DE RETROVENTA </v>
          </cell>
          <cell r="C695">
            <v>0</v>
          </cell>
          <cell r="D695">
            <v>0</v>
          </cell>
          <cell r="E695">
            <v>0</v>
          </cell>
          <cell r="F695">
            <v>0</v>
          </cell>
          <cell r="G695">
            <v>0</v>
          </cell>
          <cell r="H695">
            <v>0</v>
          </cell>
          <cell r="I695">
            <v>0</v>
          </cell>
          <cell r="J695">
            <v>0</v>
          </cell>
          <cell r="K695">
            <v>0</v>
          </cell>
        </row>
        <row r="696">
          <cell r="A696" t="str">
            <v>-</v>
          </cell>
          <cell r="B696" t="str">
            <v xml:space="preserve">REAJ.P/RECIBIR POR PDBC COMPRADOS CON PACTO RETR.M, </v>
          </cell>
          <cell r="C696">
            <v>0</v>
          </cell>
          <cell r="D696">
            <v>0</v>
          </cell>
          <cell r="E696">
            <v>0</v>
          </cell>
          <cell r="F696">
            <v>0</v>
          </cell>
          <cell r="G696">
            <v>0</v>
          </cell>
          <cell r="H696">
            <v>0</v>
          </cell>
          <cell r="I696">
            <v>0</v>
          </cell>
          <cell r="J696">
            <v>0</v>
          </cell>
          <cell r="K696">
            <v>0</v>
          </cell>
        </row>
        <row r="697">
          <cell r="A697" t="str">
            <v>-</v>
          </cell>
          <cell r="B697" t="str">
            <v xml:space="preserve">CANJE </v>
          </cell>
          <cell r="C697">
            <v>0</v>
          </cell>
          <cell r="D697">
            <v>0</v>
          </cell>
          <cell r="E697">
            <v>0</v>
          </cell>
          <cell r="F697">
            <v>0</v>
          </cell>
          <cell r="G697">
            <v>0</v>
          </cell>
          <cell r="H697">
            <v>0</v>
          </cell>
          <cell r="I697">
            <v>0</v>
          </cell>
          <cell r="J697">
            <v>0</v>
          </cell>
          <cell r="K697">
            <v>0</v>
          </cell>
        </row>
        <row r="698">
          <cell r="A698" t="str">
            <v>13AIEZN</v>
          </cell>
          <cell r="B698" t="str">
            <v>DEUDORES P/ARBITRAJES A FUTURO</v>
          </cell>
          <cell r="C698">
            <v>0</v>
          </cell>
          <cell r="D698">
            <v>0</v>
          </cell>
          <cell r="E698">
            <v>0</v>
          </cell>
          <cell r="F698">
            <v>0</v>
          </cell>
          <cell r="G698">
            <v>0</v>
          </cell>
          <cell r="H698">
            <v>0</v>
          </cell>
          <cell r="I698">
            <v>0</v>
          </cell>
          <cell r="J698">
            <v>0</v>
          </cell>
          <cell r="K698">
            <v>0</v>
          </cell>
        </row>
        <row r="699">
          <cell r="A699" t="str">
            <v>13ADEZN</v>
          </cell>
          <cell r="B699" t="str">
            <v xml:space="preserve">DOCUMENTOS VENCIDOS  </v>
          </cell>
          <cell r="C699">
            <v>0</v>
          </cell>
          <cell r="D699">
            <v>0</v>
          </cell>
          <cell r="E699">
            <v>0</v>
          </cell>
          <cell r="F699">
            <v>0</v>
          </cell>
          <cell r="G699">
            <v>0</v>
          </cell>
          <cell r="H699">
            <v>0</v>
          </cell>
          <cell r="I699">
            <v>0</v>
          </cell>
          <cell r="J699">
            <v>0</v>
          </cell>
          <cell r="K699">
            <v>0</v>
          </cell>
        </row>
        <row r="700">
          <cell r="A700" t="str">
            <v>-</v>
          </cell>
          <cell r="B700" t="str">
            <v xml:space="preserve">DOCUM.EN COBRO JUDICIAL </v>
          </cell>
          <cell r="C700">
            <v>0</v>
          </cell>
          <cell r="D700">
            <v>0</v>
          </cell>
          <cell r="E700">
            <v>0</v>
          </cell>
          <cell r="F700">
            <v>0</v>
          </cell>
          <cell r="G700">
            <v>0</v>
          </cell>
          <cell r="H700">
            <v>0</v>
          </cell>
          <cell r="I700">
            <v>0</v>
          </cell>
          <cell r="J700">
            <v>0</v>
          </cell>
          <cell r="K700">
            <v>0</v>
          </cell>
        </row>
        <row r="701">
          <cell r="A701" t="str">
            <v>-</v>
          </cell>
          <cell r="B701" t="str">
            <v xml:space="preserve">DOCUMENTOS CASTIGADOS  </v>
          </cell>
          <cell r="C701">
            <v>0</v>
          </cell>
          <cell r="D701">
            <v>0</v>
          </cell>
          <cell r="E701">
            <v>0</v>
          </cell>
          <cell r="F701">
            <v>0</v>
          </cell>
          <cell r="G701">
            <v>0</v>
          </cell>
          <cell r="H701">
            <v>0</v>
          </cell>
          <cell r="I701">
            <v>0</v>
          </cell>
          <cell r="J701">
            <v>0</v>
          </cell>
          <cell r="K701">
            <v>0</v>
          </cell>
        </row>
        <row r="702">
          <cell r="A702" t="str">
            <v>14AEEZN</v>
          </cell>
          <cell r="B702" t="str">
            <v xml:space="preserve">CAJA </v>
          </cell>
          <cell r="C702">
            <v>0</v>
          </cell>
          <cell r="D702">
            <v>0</v>
          </cell>
          <cell r="E702">
            <v>0</v>
          </cell>
          <cell r="F702">
            <v>0</v>
          </cell>
          <cell r="G702">
            <v>0</v>
          </cell>
          <cell r="H702">
            <v>0</v>
          </cell>
          <cell r="I702">
            <v>0</v>
          </cell>
          <cell r="J702">
            <v>0</v>
          </cell>
          <cell r="K702">
            <v>0</v>
          </cell>
        </row>
        <row r="703">
          <cell r="A703" t="str">
            <v>-</v>
          </cell>
          <cell r="B703" t="str">
            <v xml:space="preserve">BILLETES INUTILIZADOS Y NO DESTRUIDOS </v>
          </cell>
          <cell r="C703">
            <v>0</v>
          </cell>
          <cell r="D703">
            <v>0</v>
          </cell>
          <cell r="E703">
            <v>0</v>
          </cell>
          <cell r="F703">
            <v>0</v>
          </cell>
          <cell r="G703">
            <v>0</v>
          </cell>
          <cell r="H703">
            <v>0</v>
          </cell>
          <cell r="I703">
            <v>0</v>
          </cell>
          <cell r="J703">
            <v>0</v>
          </cell>
          <cell r="K703">
            <v>0</v>
          </cell>
        </row>
        <row r="704">
          <cell r="A704" t="str">
            <v>-</v>
          </cell>
          <cell r="B704" t="str">
            <v xml:space="preserve">CUENTA CON ESTADIO    </v>
          </cell>
          <cell r="C704">
            <v>0</v>
          </cell>
          <cell r="D704">
            <v>0</v>
          </cell>
          <cell r="E704">
            <v>0</v>
          </cell>
          <cell r="F704">
            <v>0</v>
          </cell>
          <cell r="G704">
            <v>0</v>
          </cell>
          <cell r="H704">
            <v>0</v>
          </cell>
          <cell r="I704">
            <v>0</v>
          </cell>
          <cell r="J704">
            <v>0</v>
          </cell>
          <cell r="K704">
            <v>0</v>
          </cell>
        </row>
        <row r="705">
          <cell r="A705" t="str">
            <v>-</v>
          </cell>
          <cell r="B705" t="str">
            <v xml:space="preserve">CORRESP.EN PAIS-BCO.ESTADO </v>
          </cell>
          <cell r="C705">
            <v>0</v>
          </cell>
          <cell r="D705">
            <v>0</v>
          </cell>
          <cell r="E705">
            <v>0</v>
          </cell>
          <cell r="F705">
            <v>0</v>
          </cell>
          <cell r="G705">
            <v>0</v>
          </cell>
          <cell r="H705">
            <v>0</v>
          </cell>
          <cell r="I705">
            <v>0</v>
          </cell>
          <cell r="J705">
            <v>0</v>
          </cell>
          <cell r="K705">
            <v>0</v>
          </cell>
        </row>
        <row r="706">
          <cell r="A706" t="str">
            <v>-</v>
          </cell>
          <cell r="B706" t="str">
            <v xml:space="preserve">REMESAS EN TRANSITO </v>
          </cell>
          <cell r="C706">
            <v>0</v>
          </cell>
          <cell r="D706">
            <v>0</v>
          </cell>
          <cell r="E706">
            <v>0</v>
          </cell>
          <cell r="F706">
            <v>0</v>
          </cell>
          <cell r="G706">
            <v>0</v>
          </cell>
          <cell r="H706">
            <v>0</v>
          </cell>
          <cell r="I706">
            <v>0</v>
          </cell>
          <cell r="J706">
            <v>0</v>
          </cell>
          <cell r="K706">
            <v>0</v>
          </cell>
        </row>
        <row r="707">
          <cell r="A707" t="str">
            <v>12AEEZN</v>
          </cell>
          <cell r="B707" t="str">
            <v xml:space="preserve">CUENTA CON BALNEARIO </v>
          </cell>
          <cell r="C707">
            <v>0</v>
          </cell>
          <cell r="D707">
            <v>0</v>
          </cell>
          <cell r="E707">
            <v>0</v>
          </cell>
          <cell r="F707">
            <v>0</v>
          </cell>
          <cell r="G707">
            <v>0</v>
          </cell>
          <cell r="H707">
            <v>0</v>
          </cell>
          <cell r="I707">
            <v>0</v>
          </cell>
          <cell r="J707">
            <v>0</v>
          </cell>
          <cell r="K707">
            <v>0</v>
          </cell>
        </row>
        <row r="708">
          <cell r="A708" t="str">
            <v>13APEZN</v>
          </cell>
          <cell r="B708" t="str">
            <v xml:space="preserve">INTS.P/REC.SUJ.ANALISIS </v>
          </cell>
          <cell r="C708">
            <v>0</v>
          </cell>
          <cell r="D708">
            <v>0</v>
          </cell>
          <cell r="E708">
            <v>0</v>
          </cell>
          <cell r="F708">
            <v>0</v>
          </cell>
          <cell r="G708">
            <v>0</v>
          </cell>
          <cell r="H708">
            <v>0</v>
          </cell>
          <cell r="I708">
            <v>0</v>
          </cell>
          <cell r="J708">
            <v>0</v>
          </cell>
          <cell r="K708">
            <v>9</v>
          </cell>
        </row>
        <row r="709">
          <cell r="A709" t="str">
            <v>13AQEZN</v>
          </cell>
          <cell r="B709" t="str">
            <v xml:space="preserve">ANTICIPO CRED AGRIC BID IC-CH ME, </v>
          </cell>
          <cell r="C709">
            <v>0</v>
          </cell>
          <cell r="D709">
            <v>0</v>
          </cell>
          <cell r="E709">
            <v>0</v>
          </cell>
          <cell r="F709">
            <v>0</v>
          </cell>
          <cell r="G709">
            <v>0</v>
          </cell>
          <cell r="H709">
            <v>0</v>
          </cell>
          <cell r="I709">
            <v>0</v>
          </cell>
          <cell r="J709">
            <v>0</v>
          </cell>
          <cell r="K709">
            <v>0</v>
          </cell>
        </row>
        <row r="710">
          <cell r="A710" t="str">
            <v>-</v>
          </cell>
          <cell r="B710" t="str">
            <v xml:space="preserve">ANTICIPOS PARA BENEFICIO DEL PERSONAL </v>
          </cell>
          <cell r="C710">
            <v>0</v>
          </cell>
          <cell r="D710">
            <v>0</v>
          </cell>
          <cell r="E710">
            <v>0</v>
          </cell>
          <cell r="F710">
            <v>0</v>
          </cell>
          <cell r="G710">
            <v>0</v>
          </cell>
          <cell r="H710">
            <v>0</v>
          </cell>
          <cell r="I710">
            <v>0</v>
          </cell>
          <cell r="J710">
            <v>0</v>
          </cell>
          <cell r="K710">
            <v>0</v>
          </cell>
        </row>
        <row r="711">
          <cell r="A711" t="str">
            <v>-</v>
          </cell>
          <cell r="B711" t="str">
            <v xml:space="preserve">IMPTOS.VTAS.SERV.IVA-CRE.FISC, </v>
          </cell>
          <cell r="C711">
            <v>0</v>
          </cell>
          <cell r="D711">
            <v>0</v>
          </cell>
          <cell r="E711">
            <v>0</v>
          </cell>
          <cell r="F711">
            <v>0</v>
          </cell>
          <cell r="G711">
            <v>0</v>
          </cell>
          <cell r="H711">
            <v>0</v>
          </cell>
          <cell r="I711">
            <v>0</v>
          </cell>
          <cell r="J711">
            <v>0</v>
          </cell>
          <cell r="K711">
            <v>0</v>
          </cell>
        </row>
        <row r="712">
          <cell r="A712" t="str">
            <v>13ABEZN</v>
          </cell>
          <cell r="B712" t="str">
            <v xml:space="preserve">IMPORT.DEL BCO.EN TRAMITE </v>
          </cell>
          <cell r="C712">
            <v>0</v>
          </cell>
          <cell r="D712">
            <v>0</v>
          </cell>
          <cell r="E712">
            <v>0</v>
          </cell>
          <cell r="F712">
            <v>0</v>
          </cell>
          <cell r="G712">
            <v>13</v>
          </cell>
          <cell r="H712">
            <v>13</v>
          </cell>
          <cell r="I712">
            <v>13</v>
          </cell>
          <cell r="J712">
            <v>13</v>
          </cell>
          <cell r="K712">
            <v>12</v>
          </cell>
        </row>
        <row r="713">
          <cell r="A713" t="str">
            <v>13AEEZN</v>
          </cell>
          <cell r="B713" t="str">
            <v xml:space="preserve">CUENTAS DIVERSAS </v>
          </cell>
          <cell r="C713">
            <v>0</v>
          </cell>
          <cell r="D713">
            <v>0</v>
          </cell>
          <cell r="E713">
            <v>0</v>
          </cell>
          <cell r="F713">
            <v>0</v>
          </cell>
          <cell r="G713">
            <v>0</v>
          </cell>
          <cell r="H713">
            <v>0</v>
          </cell>
          <cell r="I713">
            <v>0</v>
          </cell>
          <cell r="J713">
            <v>0</v>
          </cell>
          <cell r="K713">
            <v>0</v>
          </cell>
        </row>
        <row r="714">
          <cell r="A714" t="str">
            <v>13ACEZN</v>
          </cell>
          <cell r="B714" t="str">
            <v xml:space="preserve">VARIOS DEUDORES </v>
          </cell>
          <cell r="C714">
            <v>0</v>
          </cell>
          <cell r="D714">
            <v>0</v>
          </cell>
          <cell r="E714">
            <v>0</v>
          </cell>
          <cell r="F714">
            <v>0</v>
          </cell>
          <cell r="G714">
            <v>0</v>
          </cell>
          <cell r="H714">
            <v>0</v>
          </cell>
          <cell r="I714">
            <v>0</v>
          </cell>
          <cell r="J714">
            <v>0</v>
          </cell>
          <cell r="K714">
            <v>0</v>
          </cell>
        </row>
        <row r="715">
          <cell r="A715" t="str">
            <v>-</v>
          </cell>
          <cell r="B715" t="str">
            <v>APORTE A ISAPRE SPB,</v>
          </cell>
          <cell r="C715">
            <v>0</v>
          </cell>
          <cell r="D715">
            <v>0</v>
          </cell>
          <cell r="E715">
            <v>0</v>
          </cell>
          <cell r="F715">
            <v>0</v>
          </cell>
          <cell r="G715">
            <v>0</v>
          </cell>
          <cell r="H715">
            <v>0</v>
          </cell>
          <cell r="I715">
            <v>0</v>
          </cell>
          <cell r="J715">
            <v>0</v>
          </cell>
          <cell r="K715">
            <v>0</v>
          </cell>
        </row>
        <row r="716">
          <cell r="A716" t="str">
            <v>13AVEZN</v>
          </cell>
          <cell r="B716" t="str">
            <v>DIVISAS ARBITRADAS A FUTURO,</v>
          </cell>
          <cell r="C716">
            <v>0</v>
          </cell>
          <cell r="D716">
            <v>0</v>
          </cell>
          <cell r="E716">
            <v>0</v>
          </cell>
          <cell r="F716">
            <v>0</v>
          </cell>
          <cell r="G716">
            <v>0</v>
          </cell>
          <cell r="H716">
            <v>0</v>
          </cell>
          <cell r="I716">
            <v>0</v>
          </cell>
          <cell r="J716">
            <v>0</v>
          </cell>
          <cell r="K716">
            <v>0</v>
          </cell>
        </row>
        <row r="717">
          <cell r="A717" t="str">
            <v>13DSEZN</v>
          </cell>
          <cell r="B717" t="str">
            <v>PAGARES FISCO POR TRANSFERENCIAS</v>
          </cell>
          <cell r="C717">
            <v>4294171</v>
          </cell>
          <cell r="D717">
            <v>4406446</v>
          </cell>
          <cell r="E717">
            <v>4253354</v>
          </cell>
          <cell r="F717">
            <v>4124472</v>
          </cell>
          <cell r="G717">
            <v>4152540</v>
          </cell>
          <cell r="H717">
            <v>3907282</v>
          </cell>
          <cell r="I717">
            <v>3954412</v>
          </cell>
          <cell r="J717">
            <v>3919387</v>
          </cell>
          <cell r="K717">
            <v>3727394</v>
          </cell>
        </row>
        <row r="718">
          <cell r="A718" t="str">
            <v>-</v>
          </cell>
          <cell r="B718" t="str">
            <v>REAJ.P.RECIB.S.PAGARES FISCO LEY 18267 ART.39</v>
          </cell>
          <cell r="C718">
            <v>0</v>
          </cell>
          <cell r="D718">
            <v>0</v>
          </cell>
          <cell r="E718">
            <v>0</v>
          </cell>
          <cell r="F718">
            <v>0</v>
          </cell>
          <cell r="G718">
            <v>0</v>
          </cell>
          <cell r="H718">
            <v>0</v>
          </cell>
          <cell r="I718">
            <v>0</v>
          </cell>
          <cell r="J718">
            <v>0</v>
          </cell>
          <cell r="K718">
            <v>0</v>
          </cell>
        </row>
        <row r="719">
          <cell r="A719" t="str">
            <v>13DUEZN</v>
          </cell>
          <cell r="B719" t="str">
            <v xml:space="preserve">INTERESES POR RECIBIR SOBRE PAGARES FISCO </v>
          </cell>
          <cell r="C719">
            <v>10552</v>
          </cell>
          <cell r="D719">
            <v>17890</v>
          </cell>
          <cell r="E719">
            <v>24085</v>
          </cell>
          <cell r="F719">
            <v>29965</v>
          </cell>
          <cell r="G719">
            <v>36824</v>
          </cell>
          <cell r="H719">
            <v>2709</v>
          </cell>
          <cell r="I719">
            <v>7882</v>
          </cell>
          <cell r="J719">
            <v>12908</v>
          </cell>
          <cell r="K719">
            <v>17121</v>
          </cell>
        </row>
        <row r="720">
          <cell r="A720" t="str">
            <v>-</v>
          </cell>
          <cell r="B720" t="str">
            <v>MONEDA CORRIENTE CONTRA FONDOS DE RESERVA</v>
          </cell>
          <cell r="C720">
            <v>0</v>
          </cell>
          <cell r="D720">
            <v>0</v>
          </cell>
          <cell r="E720">
            <v>0</v>
          </cell>
          <cell r="F720">
            <v>0</v>
          </cell>
          <cell r="G720">
            <v>0</v>
          </cell>
          <cell r="H720">
            <v>0</v>
          </cell>
          <cell r="I720">
            <v>0</v>
          </cell>
          <cell r="J720">
            <v>0</v>
          </cell>
          <cell r="K720">
            <v>0</v>
          </cell>
        </row>
        <row r="721">
          <cell r="A721" t="str">
            <v>-</v>
          </cell>
          <cell r="B721" t="str">
            <v>EQUIVALENTE POR COMPRA DE CAMBIO FMI,</v>
          </cell>
          <cell r="C721">
            <v>0</v>
          </cell>
          <cell r="D721">
            <v>0</v>
          </cell>
          <cell r="E721">
            <v>0</v>
          </cell>
          <cell r="F721">
            <v>0</v>
          </cell>
          <cell r="G721">
            <v>0</v>
          </cell>
          <cell r="H721">
            <v>0</v>
          </cell>
          <cell r="I721">
            <v>0</v>
          </cell>
          <cell r="J721">
            <v>0</v>
          </cell>
          <cell r="K721">
            <v>0</v>
          </cell>
        </row>
        <row r="722">
          <cell r="A722" t="str">
            <v>-</v>
          </cell>
          <cell r="B722" t="str">
            <v xml:space="preserve">CAMBIO PROVISIONAL COMPRA DE DOLARES USA CON PACTO, </v>
          </cell>
          <cell r="C722">
            <v>0</v>
          </cell>
          <cell r="D722">
            <v>0</v>
          </cell>
          <cell r="E722">
            <v>0</v>
          </cell>
          <cell r="F722">
            <v>0</v>
          </cell>
          <cell r="G722">
            <v>0</v>
          </cell>
          <cell r="H722">
            <v>0</v>
          </cell>
          <cell r="I722">
            <v>0</v>
          </cell>
          <cell r="J722">
            <v>0</v>
          </cell>
          <cell r="K722">
            <v>0</v>
          </cell>
        </row>
        <row r="723">
          <cell r="A723" t="str">
            <v>-</v>
          </cell>
          <cell r="B723" t="str">
            <v>CAMBIO PROVISIONAL</v>
          </cell>
          <cell r="C723">
            <v>0</v>
          </cell>
          <cell r="D723">
            <v>0</v>
          </cell>
          <cell r="E723">
            <v>0</v>
          </cell>
          <cell r="F723">
            <v>0</v>
          </cell>
          <cell r="G723">
            <v>0</v>
          </cell>
          <cell r="H723">
            <v>0</v>
          </cell>
          <cell r="I723">
            <v>0</v>
          </cell>
          <cell r="J723">
            <v>0</v>
          </cell>
          <cell r="K723">
            <v>0</v>
          </cell>
        </row>
        <row r="724">
          <cell r="A724" t="str">
            <v>-</v>
          </cell>
          <cell r="B724" t="str">
            <v>CAMBIO DE US$,</v>
          </cell>
          <cell r="C724">
            <v>0</v>
          </cell>
          <cell r="D724">
            <v>0</v>
          </cell>
          <cell r="E724">
            <v>0</v>
          </cell>
          <cell r="F724">
            <v>0</v>
          </cell>
          <cell r="G724">
            <v>0</v>
          </cell>
          <cell r="H724">
            <v>0</v>
          </cell>
          <cell r="I724">
            <v>0</v>
          </cell>
          <cell r="J724">
            <v>0</v>
          </cell>
          <cell r="K724">
            <v>0</v>
          </cell>
        </row>
        <row r="725">
          <cell r="A725" t="str">
            <v>-</v>
          </cell>
          <cell r="B725" t="str">
            <v>CAMBIO DE $ AUST</v>
          </cell>
          <cell r="C725">
            <v>0</v>
          </cell>
          <cell r="D725">
            <v>0</v>
          </cell>
          <cell r="E725">
            <v>0</v>
          </cell>
          <cell r="F725">
            <v>0</v>
          </cell>
          <cell r="G725">
            <v>0</v>
          </cell>
          <cell r="H725">
            <v>0</v>
          </cell>
          <cell r="I725">
            <v>0</v>
          </cell>
          <cell r="J725">
            <v>0</v>
          </cell>
          <cell r="K725">
            <v>0</v>
          </cell>
        </row>
        <row r="726">
          <cell r="A726" t="str">
            <v>-</v>
          </cell>
          <cell r="B726" t="str">
            <v>CAMBIOS DE $ CAN</v>
          </cell>
          <cell r="C726">
            <v>0</v>
          </cell>
          <cell r="D726">
            <v>0</v>
          </cell>
          <cell r="E726">
            <v>0</v>
          </cell>
          <cell r="F726">
            <v>0</v>
          </cell>
          <cell r="G726">
            <v>0</v>
          </cell>
          <cell r="H726">
            <v>0</v>
          </cell>
          <cell r="I726">
            <v>0</v>
          </cell>
          <cell r="J726">
            <v>0</v>
          </cell>
          <cell r="K726">
            <v>0</v>
          </cell>
        </row>
        <row r="727">
          <cell r="A727" t="str">
            <v>-</v>
          </cell>
          <cell r="B727" t="str">
            <v>CAMBIO DE CRD</v>
          </cell>
          <cell r="C727">
            <v>0</v>
          </cell>
          <cell r="D727">
            <v>0</v>
          </cell>
          <cell r="E727">
            <v>0</v>
          </cell>
          <cell r="F727">
            <v>0</v>
          </cell>
          <cell r="G727">
            <v>0</v>
          </cell>
          <cell r="H727">
            <v>0</v>
          </cell>
          <cell r="I727">
            <v>0</v>
          </cell>
          <cell r="J727">
            <v>0</v>
          </cell>
          <cell r="K727">
            <v>0</v>
          </cell>
        </row>
        <row r="728">
          <cell r="A728" t="str">
            <v>-</v>
          </cell>
          <cell r="B728" t="str">
            <v>CAMBIO DE CR.N,</v>
          </cell>
          <cell r="C728">
            <v>0</v>
          </cell>
          <cell r="D728">
            <v>0</v>
          </cell>
          <cell r="E728">
            <v>0</v>
          </cell>
          <cell r="F728">
            <v>0</v>
          </cell>
          <cell r="G728">
            <v>0</v>
          </cell>
          <cell r="H728">
            <v>0</v>
          </cell>
          <cell r="I728">
            <v>0</v>
          </cell>
          <cell r="J728">
            <v>0</v>
          </cell>
          <cell r="K728">
            <v>0</v>
          </cell>
        </row>
        <row r="729">
          <cell r="A729" t="str">
            <v>-</v>
          </cell>
          <cell r="B729" t="str">
            <v>CAMBIOS DE CR.S.</v>
          </cell>
          <cell r="C729">
            <v>0</v>
          </cell>
          <cell r="D729">
            <v>0</v>
          </cell>
          <cell r="E729">
            <v>0</v>
          </cell>
          <cell r="F729">
            <v>0</v>
          </cell>
          <cell r="G729">
            <v>0</v>
          </cell>
          <cell r="H729">
            <v>0</v>
          </cell>
          <cell r="I729">
            <v>0</v>
          </cell>
          <cell r="J729">
            <v>0</v>
          </cell>
          <cell r="K729">
            <v>0</v>
          </cell>
        </row>
        <row r="730">
          <cell r="A730" t="str">
            <v>-</v>
          </cell>
          <cell r="B730" t="str">
            <v>CAMBIO DE PESOS ANDINOS,</v>
          </cell>
          <cell r="C730">
            <v>0</v>
          </cell>
          <cell r="D730">
            <v>0</v>
          </cell>
          <cell r="E730">
            <v>0</v>
          </cell>
          <cell r="F730">
            <v>0</v>
          </cell>
          <cell r="G730">
            <v>0</v>
          </cell>
          <cell r="H730">
            <v>0</v>
          </cell>
          <cell r="I730">
            <v>0</v>
          </cell>
          <cell r="J730">
            <v>0</v>
          </cell>
          <cell r="K730">
            <v>0</v>
          </cell>
        </row>
        <row r="731">
          <cell r="A731" t="str">
            <v>-</v>
          </cell>
          <cell r="B731" t="str">
            <v>CAMBIO DE FL H</v>
          </cell>
          <cell r="C731">
            <v>0</v>
          </cell>
          <cell r="D731">
            <v>0</v>
          </cell>
          <cell r="E731">
            <v>0</v>
          </cell>
          <cell r="F731">
            <v>0</v>
          </cell>
          <cell r="G731">
            <v>0</v>
          </cell>
          <cell r="H731">
            <v>0</v>
          </cell>
          <cell r="I731">
            <v>0</v>
          </cell>
          <cell r="J731">
            <v>0</v>
          </cell>
          <cell r="K731">
            <v>0</v>
          </cell>
        </row>
        <row r="732">
          <cell r="A732" t="str">
            <v>-</v>
          </cell>
          <cell r="B732" t="str">
            <v>CAMBIO DE FR.B</v>
          </cell>
          <cell r="C732">
            <v>0</v>
          </cell>
          <cell r="D732">
            <v>0</v>
          </cell>
          <cell r="E732">
            <v>0</v>
          </cell>
          <cell r="F732">
            <v>0</v>
          </cell>
          <cell r="G732">
            <v>0</v>
          </cell>
          <cell r="H732">
            <v>0</v>
          </cell>
          <cell r="I732">
            <v>0</v>
          </cell>
          <cell r="J732">
            <v>0</v>
          </cell>
          <cell r="K732">
            <v>0</v>
          </cell>
        </row>
        <row r="733">
          <cell r="A733" t="str">
            <v>-</v>
          </cell>
          <cell r="B733" t="str">
            <v>CAMBIO DE FR.F</v>
          </cell>
          <cell r="C733">
            <v>0</v>
          </cell>
          <cell r="D733">
            <v>0</v>
          </cell>
          <cell r="E733">
            <v>0</v>
          </cell>
          <cell r="F733">
            <v>0</v>
          </cell>
          <cell r="G733">
            <v>0</v>
          </cell>
          <cell r="H733">
            <v>0</v>
          </cell>
          <cell r="I733">
            <v>0</v>
          </cell>
          <cell r="J733">
            <v>0</v>
          </cell>
          <cell r="K733">
            <v>0</v>
          </cell>
        </row>
        <row r="734">
          <cell r="A734" t="str">
            <v>-</v>
          </cell>
          <cell r="B734" t="str">
            <v>CAMBIO DE FR.S</v>
          </cell>
          <cell r="C734">
            <v>0</v>
          </cell>
          <cell r="D734">
            <v>0</v>
          </cell>
          <cell r="E734">
            <v>0</v>
          </cell>
          <cell r="F734">
            <v>0</v>
          </cell>
          <cell r="G734">
            <v>0</v>
          </cell>
          <cell r="H734">
            <v>0</v>
          </cell>
          <cell r="I734">
            <v>0</v>
          </cell>
          <cell r="J734">
            <v>0</v>
          </cell>
          <cell r="K734">
            <v>0</v>
          </cell>
        </row>
        <row r="735">
          <cell r="A735" t="str">
            <v>-</v>
          </cell>
          <cell r="B735" t="str">
            <v>CAMBIO DE L.E</v>
          </cell>
          <cell r="C735">
            <v>0</v>
          </cell>
          <cell r="D735">
            <v>0</v>
          </cell>
          <cell r="E735">
            <v>0</v>
          </cell>
          <cell r="F735">
            <v>0</v>
          </cell>
          <cell r="G735">
            <v>0</v>
          </cell>
          <cell r="H735">
            <v>0</v>
          </cell>
          <cell r="I735">
            <v>0</v>
          </cell>
          <cell r="J735">
            <v>0</v>
          </cell>
          <cell r="K735">
            <v>0</v>
          </cell>
        </row>
        <row r="736">
          <cell r="A736" t="str">
            <v>-</v>
          </cell>
          <cell r="B736" t="str">
            <v>CAMBIO LIT</v>
          </cell>
          <cell r="C736">
            <v>0</v>
          </cell>
          <cell r="D736">
            <v>0</v>
          </cell>
          <cell r="E736">
            <v>0</v>
          </cell>
          <cell r="F736">
            <v>0</v>
          </cell>
          <cell r="G736">
            <v>0</v>
          </cell>
          <cell r="H736">
            <v>0</v>
          </cell>
          <cell r="I736">
            <v>0</v>
          </cell>
          <cell r="J736">
            <v>0</v>
          </cell>
          <cell r="K736">
            <v>0</v>
          </cell>
        </row>
        <row r="737">
          <cell r="A737" t="str">
            <v>-</v>
          </cell>
          <cell r="B737" t="str">
            <v>CAMBIO D.M</v>
          </cell>
          <cell r="C737">
            <v>0</v>
          </cell>
          <cell r="D737">
            <v>0</v>
          </cell>
          <cell r="E737">
            <v>0</v>
          </cell>
          <cell r="F737">
            <v>0</v>
          </cell>
          <cell r="G737">
            <v>0</v>
          </cell>
          <cell r="H737">
            <v>0</v>
          </cell>
          <cell r="I737">
            <v>0</v>
          </cell>
          <cell r="J737">
            <v>0</v>
          </cell>
          <cell r="K737">
            <v>0</v>
          </cell>
        </row>
        <row r="738">
          <cell r="A738" t="str">
            <v>-</v>
          </cell>
          <cell r="B738" t="str">
            <v>CAMBIO DE PESETAS</v>
          </cell>
          <cell r="C738">
            <v>0</v>
          </cell>
          <cell r="D738">
            <v>0</v>
          </cell>
          <cell r="E738">
            <v>0</v>
          </cell>
          <cell r="F738">
            <v>0</v>
          </cell>
          <cell r="G738">
            <v>0</v>
          </cell>
          <cell r="H738">
            <v>0</v>
          </cell>
          <cell r="I738">
            <v>0</v>
          </cell>
          <cell r="J738">
            <v>0</v>
          </cell>
          <cell r="K738">
            <v>0</v>
          </cell>
        </row>
        <row r="739">
          <cell r="A739" t="str">
            <v>-</v>
          </cell>
          <cell r="B739" t="str">
            <v>CAMBIO DE US$ MESA DE DINERO</v>
          </cell>
          <cell r="C739">
            <v>0</v>
          </cell>
          <cell r="D739">
            <v>0</v>
          </cell>
          <cell r="E739">
            <v>0</v>
          </cell>
          <cell r="F739">
            <v>0</v>
          </cell>
          <cell r="G739">
            <v>0</v>
          </cell>
          <cell r="H739">
            <v>0</v>
          </cell>
          <cell r="I739">
            <v>0</v>
          </cell>
          <cell r="J739">
            <v>0</v>
          </cell>
          <cell r="K739">
            <v>0</v>
          </cell>
        </row>
        <row r="740">
          <cell r="A740" t="str">
            <v>-</v>
          </cell>
          <cell r="B740" t="str">
            <v>CAMBIO DE SCH.AUST</v>
          </cell>
          <cell r="C740">
            <v>0</v>
          </cell>
          <cell r="D740">
            <v>0</v>
          </cell>
          <cell r="E740">
            <v>0</v>
          </cell>
          <cell r="F740">
            <v>0</v>
          </cell>
          <cell r="G740">
            <v>0</v>
          </cell>
          <cell r="H740">
            <v>0</v>
          </cell>
          <cell r="I740">
            <v>0</v>
          </cell>
          <cell r="J740">
            <v>0</v>
          </cell>
          <cell r="K740">
            <v>0</v>
          </cell>
        </row>
        <row r="741">
          <cell r="A741" t="str">
            <v>-</v>
          </cell>
          <cell r="B741" t="str">
            <v>CAMBIO UNIDAD DE CUENTA BID</v>
          </cell>
          <cell r="C741">
            <v>0</v>
          </cell>
          <cell r="D741">
            <v>0</v>
          </cell>
          <cell r="E741">
            <v>0</v>
          </cell>
          <cell r="F741">
            <v>0</v>
          </cell>
          <cell r="G741">
            <v>0</v>
          </cell>
          <cell r="H741">
            <v>0</v>
          </cell>
          <cell r="I741">
            <v>0</v>
          </cell>
          <cell r="J741">
            <v>0</v>
          </cell>
          <cell r="K741">
            <v>0</v>
          </cell>
        </row>
        <row r="742">
          <cell r="A742" t="str">
            <v>-</v>
          </cell>
          <cell r="B742" t="str">
            <v>CAMBIO DE YENS</v>
          </cell>
          <cell r="C742">
            <v>0</v>
          </cell>
          <cell r="D742">
            <v>0</v>
          </cell>
          <cell r="E742">
            <v>0</v>
          </cell>
          <cell r="F742">
            <v>0</v>
          </cell>
          <cell r="G742">
            <v>0</v>
          </cell>
          <cell r="H742">
            <v>0</v>
          </cell>
          <cell r="I742">
            <v>0</v>
          </cell>
          <cell r="J742">
            <v>0</v>
          </cell>
          <cell r="K742">
            <v>0</v>
          </cell>
        </row>
        <row r="743">
          <cell r="A743" t="str">
            <v>-</v>
          </cell>
          <cell r="B743" t="str">
            <v>CAMBIO DE MARKKA,</v>
          </cell>
          <cell r="C743">
            <v>0</v>
          </cell>
          <cell r="D743">
            <v>0</v>
          </cell>
          <cell r="E743">
            <v>0</v>
          </cell>
          <cell r="F743">
            <v>0</v>
          </cell>
          <cell r="G743">
            <v>0</v>
          </cell>
          <cell r="H743">
            <v>0</v>
          </cell>
          <cell r="I743">
            <v>0</v>
          </cell>
          <cell r="J743">
            <v>0</v>
          </cell>
          <cell r="K743">
            <v>0</v>
          </cell>
        </row>
        <row r="744">
          <cell r="A744" t="str">
            <v>-</v>
          </cell>
          <cell r="B744" t="str">
            <v>CAMBIO DE DEG</v>
          </cell>
          <cell r="C744">
            <v>0</v>
          </cell>
          <cell r="D744">
            <v>0</v>
          </cell>
          <cell r="E744">
            <v>0</v>
          </cell>
          <cell r="F744">
            <v>0</v>
          </cell>
          <cell r="G744">
            <v>0</v>
          </cell>
          <cell r="H744">
            <v>0</v>
          </cell>
          <cell r="I744">
            <v>0</v>
          </cell>
          <cell r="J744">
            <v>0</v>
          </cell>
          <cell r="K744">
            <v>0</v>
          </cell>
        </row>
        <row r="745">
          <cell r="A745" t="str">
            <v>-</v>
          </cell>
          <cell r="B745" t="str">
            <v>CAMBIO DE $ ORO</v>
          </cell>
          <cell r="C745">
            <v>0</v>
          </cell>
          <cell r="D745">
            <v>0</v>
          </cell>
          <cell r="E745">
            <v>0</v>
          </cell>
          <cell r="F745">
            <v>0</v>
          </cell>
          <cell r="G745">
            <v>0</v>
          </cell>
          <cell r="H745">
            <v>0</v>
          </cell>
          <cell r="I745">
            <v>0</v>
          </cell>
          <cell r="J745">
            <v>0</v>
          </cell>
          <cell r="K745">
            <v>0</v>
          </cell>
        </row>
        <row r="746">
          <cell r="A746" t="str">
            <v>13EWEZN</v>
          </cell>
          <cell r="B746" t="str">
            <v>DEUDORES POR ARBITRAJES A FUTURO</v>
          </cell>
          <cell r="C746">
            <v>0</v>
          </cell>
          <cell r="D746">
            <v>0</v>
          </cell>
          <cell r="E746">
            <v>0</v>
          </cell>
          <cell r="F746">
            <v>0</v>
          </cell>
          <cell r="G746">
            <v>0</v>
          </cell>
          <cell r="H746">
            <v>0</v>
          </cell>
          <cell r="I746">
            <v>0</v>
          </cell>
          <cell r="J746">
            <v>0</v>
          </cell>
          <cell r="K746">
            <v>0</v>
          </cell>
        </row>
        <row r="747">
          <cell r="A747" t="str">
            <v>-</v>
          </cell>
          <cell r="B747" t="str">
            <v>REPROG.DEUDA TRANSPORTE ACDO 1513</v>
          </cell>
          <cell r="C747">
            <v>0</v>
          </cell>
          <cell r="D747">
            <v>0</v>
          </cell>
          <cell r="E747">
            <v>0</v>
          </cell>
          <cell r="F747">
            <v>0</v>
          </cell>
          <cell r="G747">
            <v>0</v>
          </cell>
          <cell r="H747">
            <v>0</v>
          </cell>
          <cell r="I747">
            <v>0</v>
          </cell>
          <cell r="J747">
            <v>0</v>
          </cell>
          <cell r="K747">
            <v>0</v>
          </cell>
        </row>
        <row r="748">
          <cell r="A748" t="str">
            <v>-</v>
          </cell>
          <cell r="B748" t="str">
            <v>CAMBIO ESPECIAL DIFERENCIAL CAMBIARIO</v>
          </cell>
          <cell r="C748">
            <v>0</v>
          </cell>
          <cell r="D748">
            <v>0</v>
          </cell>
          <cell r="E748">
            <v>0</v>
          </cell>
          <cell r="F748">
            <v>0</v>
          </cell>
          <cell r="G748">
            <v>0</v>
          </cell>
          <cell r="H748">
            <v>0</v>
          </cell>
          <cell r="I748">
            <v>0</v>
          </cell>
          <cell r="J748">
            <v>0</v>
          </cell>
          <cell r="K748">
            <v>0</v>
          </cell>
        </row>
        <row r="749">
          <cell r="A749" t="str">
            <v>-</v>
          </cell>
          <cell r="B749" t="str">
            <v>CAMBIO ESPECIAL ACDO 1470,</v>
          </cell>
          <cell r="C749">
            <v>0</v>
          </cell>
          <cell r="D749">
            <v>0</v>
          </cell>
          <cell r="E749">
            <v>0</v>
          </cell>
          <cell r="F749">
            <v>0</v>
          </cell>
          <cell r="G749">
            <v>0</v>
          </cell>
          <cell r="H749">
            <v>0</v>
          </cell>
          <cell r="I749">
            <v>0</v>
          </cell>
          <cell r="J749">
            <v>0</v>
          </cell>
          <cell r="K749">
            <v>0</v>
          </cell>
        </row>
        <row r="750">
          <cell r="A750" t="str">
            <v>12AYEZN</v>
          </cell>
          <cell r="B750" t="str">
            <v>COMPRA DE DOLARES CON PACTO DE RETROVENTA,</v>
          </cell>
          <cell r="C750">
            <v>0</v>
          </cell>
          <cell r="D750">
            <v>0</v>
          </cell>
          <cell r="E750">
            <v>0</v>
          </cell>
          <cell r="F750">
            <v>0</v>
          </cell>
          <cell r="G750">
            <v>0</v>
          </cell>
          <cell r="H750">
            <v>0</v>
          </cell>
          <cell r="I750">
            <v>0</v>
          </cell>
          <cell r="J750">
            <v>0</v>
          </cell>
          <cell r="K750">
            <v>0</v>
          </cell>
        </row>
        <row r="751">
          <cell r="A751" t="str">
            <v>-</v>
          </cell>
          <cell r="B751" t="str">
            <v>CAMBIO OPERACIONES EXPRESADAS EN DOLARES</v>
          </cell>
          <cell r="C751">
            <v>0</v>
          </cell>
          <cell r="D751">
            <v>0</v>
          </cell>
          <cell r="E751">
            <v>0</v>
          </cell>
          <cell r="F751">
            <v>0</v>
          </cell>
          <cell r="G751">
            <v>0</v>
          </cell>
          <cell r="H751">
            <v>0</v>
          </cell>
          <cell r="I751">
            <v>0</v>
          </cell>
          <cell r="J751">
            <v>0</v>
          </cell>
          <cell r="K751">
            <v>0</v>
          </cell>
        </row>
        <row r="752">
          <cell r="A752" t="str">
            <v>-</v>
          </cell>
          <cell r="B752" t="str">
            <v xml:space="preserve">CAMBIO COMPRA DOLARES CON PACTO RETROVENTA CAP IV, </v>
          </cell>
          <cell r="C752">
            <v>0</v>
          </cell>
          <cell r="D752">
            <v>0</v>
          </cell>
          <cell r="E752">
            <v>0</v>
          </cell>
          <cell r="F752">
            <v>0</v>
          </cell>
          <cell r="G752">
            <v>0</v>
          </cell>
          <cell r="H752">
            <v>0</v>
          </cell>
          <cell r="I752">
            <v>0</v>
          </cell>
          <cell r="J752">
            <v>0</v>
          </cell>
          <cell r="K752">
            <v>0</v>
          </cell>
        </row>
        <row r="753">
          <cell r="A753" t="str">
            <v>-</v>
          </cell>
          <cell r="B753" t="str">
            <v xml:space="preserve">PRESTAMOS HIPOTECARIOS ESPECIALES </v>
          </cell>
          <cell r="C753">
            <v>0</v>
          </cell>
          <cell r="D753">
            <v>0</v>
          </cell>
          <cell r="E753">
            <v>0</v>
          </cell>
          <cell r="F753">
            <v>0</v>
          </cell>
          <cell r="G753">
            <v>0</v>
          </cell>
          <cell r="H753">
            <v>0</v>
          </cell>
          <cell r="I753">
            <v>0</v>
          </cell>
          <cell r="J753">
            <v>0</v>
          </cell>
          <cell r="K753">
            <v>0</v>
          </cell>
        </row>
        <row r="754">
          <cell r="A754" t="str">
            <v>-</v>
          </cell>
          <cell r="B754" t="str">
            <v xml:space="preserve">REAJ.P.RECIBIR S.PRESTAMOS HIPOTECARIOS ESPECIALES, </v>
          </cell>
          <cell r="C754">
            <v>0</v>
          </cell>
          <cell r="D754">
            <v>0</v>
          </cell>
          <cell r="E754">
            <v>0</v>
          </cell>
          <cell r="F754">
            <v>0</v>
          </cell>
          <cell r="G754">
            <v>0</v>
          </cell>
          <cell r="H754">
            <v>0</v>
          </cell>
          <cell r="I754">
            <v>0</v>
          </cell>
          <cell r="J754">
            <v>0</v>
          </cell>
          <cell r="K754">
            <v>0</v>
          </cell>
        </row>
        <row r="755">
          <cell r="A755" t="str">
            <v>-</v>
          </cell>
          <cell r="B755" t="str">
            <v>CAMBIO DE ECU</v>
          </cell>
          <cell r="C755">
            <v>0</v>
          </cell>
          <cell r="D755">
            <v>0</v>
          </cell>
          <cell r="E755">
            <v>0</v>
          </cell>
          <cell r="F755">
            <v>0</v>
          </cell>
          <cell r="G755">
            <v>0</v>
          </cell>
          <cell r="H755">
            <v>0</v>
          </cell>
          <cell r="I755">
            <v>0</v>
          </cell>
          <cell r="J755">
            <v>0</v>
          </cell>
          <cell r="K755">
            <v>0</v>
          </cell>
        </row>
        <row r="756">
          <cell r="A756" t="str">
            <v>-</v>
          </cell>
          <cell r="B756" t="str">
            <v>CAMBIO REPROGRAMACION DEUDAS EXPRESADAS EN US$ ACD</v>
          </cell>
          <cell r="C756">
            <v>0</v>
          </cell>
          <cell r="D756">
            <v>0</v>
          </cell>
          <cell r="E756">
            <v>0</v>
          </cell>
          <cell r="F756">
            <v>0</v>
          </cell>
          <cell r="G756">
            <v>0</v>
          </cell>
          <cell r="H756">
            <v>0</v>
          </cell>
          <cell r="I756">
            <v>0</v>
          </cell>
          <cell r="J756">
            <v>0</v>
          </cell>
          <cell r="K756">
            <v>0</v>
          </cell>
        </row>
        <row r="757">
          <cell r="A757" t="str">
            <v>-</v>
          </cell>
          <cell r="B757" t="str">
            <v>PACTO RETROVENTA CON T/C EN U.F.</v>
          </cell>
          <cell r="C757">
            <v>0</v>
          </cell>
          <cell r="D757">
            <v>0</v>
          </cell>
          <cell r="E757">
            <v>0</v>
          </cell>
          <cell r="F757">
            <v>0</v>
          </cell>
          <cell r="G757">
            <v>0</v>
          </cell>
          <cell r="H757">
            <v>0</v>
          </cell>
          <cell r="I757">
            <v>0</v>
          </cell>
          <cell r="J757">
            <v>0</v>
          </cell>
          <cell r="K757">
            <v>0</v>
          </cell>
        </row>
        <row r="758">
          <cell r="A758" t="str">
            <v>-</v>
          </cell>
          <cell r="B758" t="str">
            <v>C REPROG DEUDAS SECTOR PROD EXPR EN US$ AC1578,</v>
          </cell>
          <cell r="C758">
            <v>0</v>
          </cell>
          <cell r="D758">
            <v>0</v>
          </cell>
          <cell r="E758">
            <v>0</v>
          </cell>
          <cell r="F758">
            <v>0</v>
          </cell>
          <cell r="G758">
            <v>0</v>
          </cell>
          <cell r="H758">
            <v>0</v>
          </cell>
          <cell r="I758">
            <v>0</v>
          </cell>
          <cell r="J758">
            <v>0</v>
          </cell>
          <cell r="K758">
            <v>0</v>
          </cell>
        </row>
        <row r="759">
          <cell r="A759" t="str">
            <v>-</v>
          </cell>
          <cell r="B759" t="str">
            <v xml:space="preserve">BINES RECIBIDOS EN PAGO O ADJUDICADOS </v>
          </cell>
          <cell r="C759">
            <v>0</v>
          </cell>
          <cell r="D759">
            <v>0</v>
          </cell>
          <cell r="E759">
            <v>0</v>
          </cell>
          <cell r="F759">
            <v>0</v>
          </cell>
          <cell r="G759">
            <v>0</v>
          </cell>
          <cell r="H759">
            <v>0</v>
          </cell>
          <cell r="I759">
            <v>0</v>
          </cell>
          <cell r="J759">
            <v>0</v>
          </cell>
          <cell r="K759">
            <v>0</v>
          </cell>
        </row>
        <row r="760">
          <cell r="A760" t="str">
            <v>-</v>
          </cell>
          <cell r="B760" t="str">
            <v>CAMBIO ACUERDO 1578 (DESDOLARIZACION)</v>
          </cell>
          <cell r="C760">
            <v>0</v>
          </cell>
          <cell r="D760">
            <v>0</v>
          </cell>
          <cell r="E760">
            <v>0</v>
          </cell>
          <cell r="F760">
            <v>0</v>
          </cell>
          <cell r="G760">
            <v>0</v>
          </cell>
          <cell r="H760">
            <v>0</v>
          </cell>
          <cell r="I760">
            <v>0</v>
          </cell>
          <cell r="J760">
            <v>0</v>
          </cell>
          <cell r="K760">
            <v>0</v>
          </cell>
        </row>
        <row r="761">
          <cell r="A761" t="str">
            <v>-</v>
          </cell>
          <cell r="B761" t="str">
            <v>CUENTA CORRIENTE CON CORFO LEY N 18401</v>
          </cell>
          <cell r="C761">
            <v>0</v>
          </cell>
          <cell r="D761">
            <v>0</v>
          </cell>
          <cell r="E761">
            <v>0</v>
          </cell>
          <cell r="F761">
            <v>0</v>
          </cell>
          <cell r="G761">
            <v>0</v>
          </cell>
          <cell r="H761">
            <v>0</v>
          </cell>
          <cell r="I761">
            <v>0</v>
          </cell>
          <cell r="J761">
            <v>0</v>
          </cell>
          <cell r="K761">
            <v>0</v>
          </cell>
        </row>
        <row r="762">
          <cell r="A762" t="str">
            <v>-</v>
          </cell>
          <cell r="B762" t="str">
            <v>TRANSFERENCIA FISCAL ARTICULO 13 LEY 18401</v>
          </cell>
          <cell r="C762">
            <v>0</v>
          </cell>
          <cell r="D762">
            <v>0</v>
          </cell>
          <cell r="E762">
            <v>0</v>
          </cell>
          <cell r="F762">
            <v>0</v>
          </cell>
          <cell r="G762">
            <v>0</v>
          </cell>
          <cell r="H762">
            <v>0</v>
          </cell>
          <cell r="I762">
            <v>0</v>
          </cell>
          <cell r="J762">
            <v>0</v>
          </cell>
          <cell r="K762">
            <v>0</v>
          </cell>
        </row>
        <row r="763">
          <cell r="A763" t="str">
            <v>-</v>
          </cell>
          <cell r="B763" t="str">
            <v xml:space="preserve">REAJ.P/REC.DE TRANSF.FISCAL ART 13 LEY N 18401 </v>
          </cell>
          <cell r="C763">
            <v>0</v>
          </cell>
          <cell r="D763">
            <v>0</v>
          </cell>
          <cell r="E763">
            <v>0</v>
          </cell>
          <cell r="F763">
            <v>0</v>
          </cell>
          <cell r="G763">
            <v>0</v>
          </cell>
          <cell r="H763">
            <v>0</v>
          </cell>
          <cell r="I763">
            <v>0</v>
          </cell>
          <cell r="J763">
            <v>0</v>
          </cell>
          <cell r="K763">
            <v>0</v>
          </cell>
        </row>
        <row r="764">
          <cell r="A764" t="str">
            <v>-</v>
          </cell>
          <cell r="B764" t="str">
            <v>PACTO RETROVENTA CAP IV E 3 CNF</v>
          </cell>
          <cell r="C764">
            <v>0</v>
          </cell>
          <cell r="D764">
            <v>0</v>
          </cell>
          <cell r="E764">
            <v>0</v>
          </cell>
          <cell r="F764">
            <v>0</v>
          </cell>
          <cell r="G764">
            <v>0</v>
          </cell>
          <cell r="H764">
            <v>0</v>
          </cell>
          <cell r="I764">
            <v>0</v>
          </cell>
          <cell r="J764">
            <v>0</v>
          </cell>
          <cell r="K764">
            <v>0</v>
          </cell>
        </row>
        <row r="765">
          <cell r="A765" t="str">
            <v>-</v>
          </cell>
          <cell r="B765" t="str">
            <v xml:space="preserve">CAMBIO SALDO PRECIO PAGARE ADQUIRIDO AL BECH EXPR, </v>
          </cell>
          <cell r="C765">
            <v>0</v>
          </cell>
          <cell r="D765">
            <v>0</v>
          </cell>
          <cell r="E765">
            <v>0</v>
          </cell>
          <cell r="F765">
            <v>0</v>
          </cell>
          <cell r="G765">
            <v>0</v>
          </cell>
          <cell r="H765">
            <v>0</v>
          </cell>
          <cell r="I765">
            <v>0</v>
          </cell>
          <cell r="J765">
            <v>0</v>
          </cell>
          <cell r="K765">
            <v>0</v>
          </cell>
        </row>
        <row r="766">
          <cell r="A766" t="str">
            <v>13ECEZN</v>
          </cell>
          <cell r="B766" t="str">
            <v xml:space="preserve">CTA CTE ADMINISTRACION BCO.CONTINENTAL L.18430 </v>
          </cell>
          <cell r="C766">
            <v>0</v>
          </cell>
          <cell r="D766">
            <v>0</v>
          </cell>
          <cell r="E766">
            <v>0</v>
          </cell>
          <cell r="F766">
            <v>0</v>
          </cell>
          <cell r="G766">
            <v>0</v>
          </cell>
          <cell r="H766">
            <v>0</v>
          </cell>
          <cell r="I766">
            <v>0</v>
          </cell>
          <cell r="J766">
            <v>0</v>
          </cell>
          <cell r="K766">
            <v>0</v>
          </cell>
        </row>
        <row r="767">
          <cell r="A767" t="str">
            <v>-</v>
          </cell>
          <cell r="B767" t="str">
            <v>CAMBIO DE REMMIMBY</v>
          </cell>
          <cell r="C767">
            <v>0</v>
          </cell>
          <cell r="D767">
            <v>0</v>
          </cell>
          <cell r="E767">
            <v>0</v>
          </cell>
          <cell r="F767">
            <v>0</v>
          </cell>
          <cell r="G767">
            <v>0</v>
          </cell>
          <cell r="H767">
            <v>0</v>
          </cell>
          <cell r="I767">
            <v>0</v>
          </cell>
          <cell r="J767">
            <v>0</v>
          </cell>
          <cell r="K767">
            <v>0</v>
          </cell>
        </row>
        <row r="768">
          <cell r="A768" t="str">
            <v>-</v>
          </cell>
          <cell r="B768" t="str">
            <v xml:space="preserve">CAMBIO CERTIFICADOS DE DEPOSITOS EXPR EN US$ ACDO, </v>
          </cell>
          <cell r="C768">
            <v>0</v>
          </cell>
          <cell r="D768">
            <v>0</v>
          </cell>
          <cell r="E768">
            <v>0</v>
          </cell>
          <cell r="F768">
            <v>0</v>
          </cell>
          <cell r="G768">
            <v>0</v>
          </cell>
          <cell r="H768">
            <v>0</v>
          </cell>
          <cell r="I768">
            <v>0</v>
          </cell>
          <cell r="J768">
            <v>0</v>
          </cell>
          <cell r="K768">
            <v>0</v>
          </cell>
        </row>
        <row r="769">
          <cell r="A769" t="str">
            <v>-</v>
          </cell>
          <cell r="B769" t="str">
            <v xml:space="preserve">CUENTA CORRIENTE ADMINISTRACION BCNV LEY 18412 </v>
          </cell>
          <cell r="C769">
            <v>0</v>
          </cell>
          <cell r="D769">
            <v>0</v>
          </cell>
          <cell r="E769">
            <v>0</v>
          </cell>
          <cell r="F769">
            <v>0</v>
          </cell>
          <cell r="G769">
            <v>0</v>
          </cell>
          <cell r="H769">
            <v>0</v>
          </cell>
          <cell r="I769">
            <v>0</v>
          </cell>
          <cell r="J769">
            <v>0</v>
          </cell>
          <cell r="K769">
            <v>0</v>
          </cell>
        </row>
        <row r="770">
          <cell r="A770" t="str">
            <v>-</v>
          </cell>
          <cell r="B770" t="str">
            <v>CREDITO FISCAL COTIZACION ADICIONAL DE SALUD</v>
          </cell>
          <cell r="C770">
            <v>0</v>
          </cell>
          <cell r="D770">
            <v>0</v>
          </cell>
          <cell r="E770">
            <v>0</v>
          </cell>
          <cell r="F770">
            <v>0</v>
          </cell>
          <cell r="G770">
            <v>0</v>
          </cell>
          <cell r="H770">
            <v>0</v>
          </cell>
          <cell r="I770">
            <v>0</v>
          </cell>
          <cell r="J770">
            <v>0</v>
          </cell>
          <cell r="K770">
            <v>0</v>
          </cell>
        </row>
        <row r="771">
          <cell r="A771" t="str">
            <v>-</v>
          </cell>
          <cell r="B771" t="str">
            <v xml:space="preserve">MATERIALES EN EXISTENCIA </v>
          </cell>
          <cell r="C771">
            <v>0</v>
          </cell>
          <cell r="D771">
            <v>0</v>
          </cell>
          <cell r="E771">
            <v>0</v>
          </cell>
          <cell r="F771">
            <v>0</v>
          </cell>
          <cell r="G771">
            <v>0</v>
          </cell>
          <cell r="H771">
            <v>0</v>
          </cell>
          <cell r="I771">
            <v>0</v>
          </cell>
          <cell r="J771">
            <v>0</v>
          </cell>
          <cell r="K771">
            <v>0</v>
          </cell>
        </row>
        <row r="772">
          <cell r="A772" t="str">
            <v>13DREZN</v>
          </cell>
          <cell r="B772" t="str">
            <v xml:space="preserve">CARTERA ADQUIRIDA A INST.FINANCIERAS </v>
          </cell>
          <cell r="C772">
            <v>0</v>
          </cell>
          <cell r="D772">
            <v>0</v>
          </cell>
          <cell r="E772">
            <v>0</v>
          </cell>
          <cell r="F772">
            <v>0</v>
          </cell>
          <cell r="G772">
            <v>0</v>
          </cell>
          <cell r="H772">
            <v>0</v>
          </cell>
          <cell r="I772">
            <v>0</v>
          </cell>
          <cell r="J772">
            <v>0</v>
          </cell>
          <cell r="K772">
            <v>0</v>
          </cell>
        </row>
        <row r="773">
          <cell r="A773" t="str">
            <v>-</v>
          </cell>
          <cell r="B773" t="str">
            <v>REAJ.P.REC.S.CARTERA ADQUIRIDA A INST.FINANC.</v>
          </cell>
          <cell r="C773">
            <v>0</v>
          </cell>
          <cell r="D773">
            <v>0</v>
          </cell>
          <cell r="E773">
            <v>0</v>
          </cell>
          <cell r="F773">
            <v>0</v>
          </cell>
          <cell r="G773">
            <v>0</v>
          </cell>
          <cell r="H773">
            <v>0</v>
          </cell>
          <cell r="I773">
            <v>0</v>
          </cell>
          <cell r="J773">
            <v>0</v>
          </cell>
          <cell r="K773">
            <v>0</v>
          </cell>
        </row>
        <row r="774">
          <cell r="A774" t="str">
            <v>-</v>
          </cell>
          <cell r="B774" t="str">
            <v xml:space="preserve">COMPRA CARTERA C/PACTO REVENTA PAG.LETRAS AC.1555, </v>
          </cell>
          <cell r="C774">
            <v>0</v>
          </cell>
          <cell r="D774">
            <v>0</v>
          </cell>
          <cell r="E774">
            <v>0</v>
          </cell>
          <cell r="F774">
            <v>0</v>
          </cell>
          <cell r="G774">
            <v>0</v>
          </cell>
          <cell r="H774">
            <v>0</v>
          </cell>
          <cell r="I774">
            <v>0</v>
          </cell>
          <cell r="J774">
            <v>0</v>
          </cell>
          <cell r="K774">
            <v>0</v>
          </cell>
        </row>
        <row r="775">
          <cell r="A775" t="str">
            <v>-</v>
          </cell>
          <cell r="B775" t="str">
            <v>REAJ.COMP.CART.C/PACTO REVTA.PAG.C.LETRAS AC.1555</v>
          </cell>
          <cell r="C775">
            <v>0</v>
          </cell>
          <cell r="D775">
            <v>0</v>
          </cell>
          <cell r="E775">
            <v>0</v>
          </cell>
          <cell r="F775">
            <v>0</v>
          </cell>
          <cell r="G775">
            <v>0</v>
          </cell>
          <cell r="H775">
            <v>0</v>
          </cell>
          <cell r="I775">
            <v>0</v>
          </cell>
          <cell r="J775">
            <v>0</v>
          </cell>
          <cell r="K775">
            <v>0</v>
          </cell>
        </row>
        <row r="776">
          <cell r="A776" t="str">
            <v>12BHWZN</v>
          </cell>
          <cell r="B776" t="str">
            <v xml:space="preserve">  .PERDIDAS MONETARIAS MN</v>
          </cell>
          <cell r="C776">
            <v>132492</v>
          </cell>
          <cell r="D776">
            <v>266435</v>
          </cell>
          <cell r="E776">
            <v>130419</v>
          </cell>
          <cell r="F776">
            <v>204500</v>
          </cell>
          <cell r="G776">
            <v>155015</v>
          </cell>
          <cell r="H776">
            <v>279386</v>
          </cell>
          <cell r="I776">
            <v>178327</v>
          </cell>
          <cell r="J776">
            <v>257036</v>
          </cell>
          <cell r="K776">
            <v>601702</v>
          </cell>
        </row>
        <row r="777">
          <cell r="A777" t="str">
            <v>13PANZN</v>
          </cell>
          <cell r="B777" t="str">
            <v>REAJUSTES PAGADOS</v>
          </cell>
          <cell r="C777">
            <v>0</v>
          </cell>
          <cell r="D777">
            <v>0</v>
          </cell>
          <cell r="E777">
            <v>0</v>
          </cell>
          <cell r="F777">
            <v>0</v>
          </cell>
          <cell r="G777">
            <v>0</v>
          </cell>
          <cell r="H777">
            <v>0</v>
          </cell>
          <cell r="I777">
            <v>0</v>
          </cell>
          <cell r="J777">
            <v>0</v>
          </cell>
          <cell r="K777">
            <v>0</v>
          </cell>
        </row>
        <row r="778">
          <cell r="A778" t="str">
            <v>13PBNZN</v>
          </cell>
          <cell r="B778" t="str">
            <v xml:space="preserve">REAJUSTES PAGADOS S/OBL.FIS.P.ADM.LC.PROG OI BC </v>
          </cell>
          <cell r="C778">
            <v>0</v>
          </cell>
          <cell r="D778">
            <v>0</v>
          </cell>
          <cell r="E778">
            <v>0</v>
          </cell>
          <cell r="F778">
            <v>0</v>
          </cell>
          <cell r="G778">
            <v>0</v>
          </cell>
          <cell r="H778">
            <v>0</v>
          </cell>
          <cell r="I778">
            <v>0</v>
          </cell>
          <cell r="J778">
            <v>0</v>
          </cell>
          <cell r="K778">
            <v>0</v>
          </cell>
        </row>
        <row r="779">
          <cell r="A779" t="str">
            <v>13PCNZN</v>
          </cell>
          <cell r="B779" t="str">
            <v>REAJUSTES PAGADOS S/OBL.FIS.P.ADM.LC.PROG OI BECH, BBC, BCC,</v>
          </cell>
          <cell r="C779">
            <v>0</v>
          </cell>
          <cell r="D779">
            <v>0</v>
          </cell>
          <cell r="E779">
            <v>0</v>
          </cell>
          <cell r="F779">
            <v>0</v>
          </cell>
          <cell r="G779">
            <v>0</v>
          </cell>
          <cell r="H779">
            <v>0</v>
          </cell>
          <cell r="I779">
            <v>0</v>
          </cell>
          <cell r="J779">
            <v>0</v>
          </cell>
          <cell r="K779">
            <v>0</v>
          </cell>
        </row>
        <row r="780">
          <cell r="A780" t="str">
            <v>13PDNZN</v>
          </cell>
          <cell r="B780" t="str">
            <v>REAJUSTES PAGADOS S/OBL.FIS.P.ADM.LC.PROG OI O.INS</v>
          </cell>
          <cell r="C780">
            <v>0</v>
          </cell>
          <cell r="D780">
            <v>0</v>
          </cell>
          <cell r="E780">
            <v>0</v>
          </cell>
          <cell r="F780">
            <v>0</v>
          </cell>
          <cell r="G780">
            <v>0</v>
          </cell>
          <cell r="H780">
            <v>0</v>
          </cell>
          <cell r="I780">
            <v>0</v>
          </cell>
          <cell r="J780">
            <v>0</v>
          </cell>
          <cell r="K780">
            <v>0</v>
          </cell>
        </row>
        <row r="781">
          <cell r="A781" t="str">
            <v>13PENZN</v>
          </cell>
          <cell r="B781" t="str">
            <v>REAJUSTES PAGADOS S/OBL.FIS.P.ADM.LC.PROG OI INS.S,</v>
          </cell>
          <cell r="C781">
            <v>0</v>
          </cell>
          <cell r="D781">
            <v>0</v>
          </cell>
          <cell r="E781">
            <v>0</v>
          </cell>
          <cell r="F781">
            <v>0</v>
          </cell>
          <cell r="G781">
            <v>0</v>
          </cell>
          <cell r="H781">
            <v>0</v>
          </cell>
          <cell r="I781">
            <v>0</v>
          </cell>
          <cell r="J781">
            <v>0</v>
          </cell>
          <cell r="K781">
            <v>0</v>
          </cell>
        </row>
        <row r="782">
          <cell r="A782" t="str">
            <v>13PFNZN</v>
          </cell>
          <cell r="B782" t="str">
            <v>REAJUSTES PAGADOS POR PRBC SOC.FIN.</v>
          </cell>
          <cell r="C782">
            <v>-180</v>
          </cell>
          <cell r="D782">
            <v>-208</v>
          </cell>
          <cell r="E782">
            <v>-118</v>
          </cell>
          <cell r="F782">
            <v>-79</v>
          </cell>
          <cell r="G782">
            <v>-79</v>
          </cell>
          <cell r="H782">
            <v>-84</v>
          </cell>
          <cell r="I782">
            <v>-86</v>
          </cell>
          <cell r="J782">
            <v>-87</v>
          </cell>
          <cell r="K782">
            <v>-87</v>
          </cell>
        </row>
        <row r="783">
          <cell r="A783" t="str">
            <v>13PGNZN</v>
          </cell>
          <cell r="B783" t="str">
            <v xml:space="preserve">REAJUSTES PAGADOS POR PRBC-INTS.S.ENCAJE </v>
          </cell>
          <cell r="C783">
            <v>33060</v>
          </cell>
          <cell r="D783">
            <v>66689</v>
          </cell>
          <cell r="E783">
            <v>21486</v>
          </cell>
          <cell r="F783">
            <v>-19673</v>
          </cell>
          <cell r="G783">
            <v>-4562</v>
          </cell>
          <cell r="H783">
            <v>-40369</v>
          </cell>
          <cell r="I783">
            <v>-18566</v>
          </cell>
          <cell r="J783">
            <v>-36227</v>
          </cell>
          <cell r="K783">
            <v>-135783</v>
          </cell>
        </row>
        <row r="784">
          <cell r="A784" t="str">
            <v>13PHNZN</v>
          </cell>
          <cell r="B784" t="str">
            <v>REAJUSTES PAGADOS S/DEPOSITOS TESGRAL</v>
          </cell>
          <cell r="C784">
            <v>0</v>
          </cell>
          <cell r="D784">
            <v>0</v>
          </cell>
          <cell r="E784">
            <v>0</v>
          </cell>
          <cell r="F784">
            <v>0</v>
          </cell>
          <cell r="G784">
            <v>0</v>
          </cell>
          <cell r="H784">
            <v>0</v>
          </cell>
          <cell r="I784">
            <v>0</v>
          </cell>
          <cell r="J784">
            <v>0</v>
          </cell>
          <cell r="K784">
            <v>0</v>
          </cell>
        </row>
        <row r="785">
          <cell r="A785" t="str">
            <v>13PINZN</v>
          </cell>
          <cell r="B785" t="str">
            <v xml:space="preserve">REAJUSTES PAGADOS S/PAGARES DIF.CAMBIARIO </v>
          </cell>
          <cell r="C785">
            <v>0</v>
          </cell>
          <cell r="D785">
            <v>0</v>
          </cell>
          <cell r="E785">
            <v>0</v>
          </cell>
          <cell r="F785">
            <v>0</v>
          </cell>
          <cell r="G785">
            <v>0</v>
          </cell>
          <cell r="H785">
            <v>0</v>
          </cell>
          <cell r="I785">
            <v>0</v>
          </cell>
          <cell r="J785">
            <v>0</v>
          </cell>
          <cell r="K785">
            <v>0</v>
          </cell>
        </row>
        <row r="786">
          <cell r="A786" t="str">
            <v>13PJNZN</v>
          </cell>
          <cell r="B786" t="str">
            <v xml:space="preserve">REAJUSTES PAGADOS S/PAGARES BC.LETRAS DE CREDITO </v>
          </cell>
          <cell r="C786">
            <v>0</v>
          </cell>
          <cell r="D786">
            <v>0</v>
          </cell>
          <cell r="E786">
            <v>0</v>
          </cell>
          <cell r="F786">
            <v>0</v>
          </cell>
          <cell r="G786">
            <v>0</v>
          </cell>
          <cell r="H786">
            <v>0</v>
          </cell>
          <cell r="I786">
            <v>0</v>
          </cell>
          <cell r="J786">
            <v>0</v>
          </cell>
          <cell r="K786">
            <v>0</v>
          </cell>
        </row>
        <row r="787">
          <cell r="A787" t="str">
            <v>13PKNZN</v>
          </cell>
          <cell r="B787" t="str">
            <v>REAJUSTES PAGADOS S/PAGARES BC.REPROGRAMAC.DEUDAS</v>
          </cell>
          <cell r="C787">
            <v>0</v>
          </cell>
          <cell r="D787">
            <v>0</v>
          </cell>
          <cell r="E787">
            <v>0</v>
          </cell>
          <cell r="F787">
            <v>0</v>
          </cell>
          <cell r="G787">
            <v>0</v>
          </cell>
          <cell r="H787">
            <v>0</v>
          </cell>
          <cell r="I787">
            <v>0</v>
          </cell>
          <cell r="J787">
            <v>0</v>
          </cell>
          <cell r="K787">
            <v>0</v>
          </cell>
        </row>
        <row r="788">
          <cell r="A788" t="str">
            <v>13PLNZN</v>
          </cell>
          <cell r="B788" t="str">
            <v>REAJUSTES PAGADOS S/PAGARES BC.ADQ.BONOS BANCARIOS</v>
          </cell>
          <cell r="C788">
            <v>0</v>
          </cell>
          <cell r="D788">
            <v>0</v>
          </cell>
          <cell r="E788">
            <v>0</v>
          </cell>
          <cell r="F788">
            <v>0</v>
          </cell>
          <cell r="G788">
            <v>0</v>
          </cell>
          <cell r="H788">
            <v>0</v>
          </cell>
          <cell r="I788">
            <v>0</v>
          </cell>
          <cell r="J788">
            <v>0</v>
          </cell>
          <cell r="K788">
            <v>0</v>
          </cell>
        </row>
        <row r="789">
          <cell r="A789" t="str">
            <v>13PMNZN</v>
          </cell>
          <cell r="B789" t="str">
            <v xml:space="preserve">REAJUSTES PAGADOS S/OBLIGAC.C.BANCO ESTADO </v>
          </cell>
          <cell r="C789">
            <v>0</v>
          </cell>
          <cell r="D789">
            <v>0</v>
          </cell>
          <cell r="E789">
            <v>0</v>
          </cell>
          <cell r="F789">
            <v>0</v>
          </cell>
          <cell r="G789">
            <v>0</v>
          </cell>
          <cell r="H789">
            <v>0</v>
          </cell>
          <cell r="I789">
            <v>0</v>
          </cell>
          <cell r="J789">
            <v>0</v>
          </cell>
          <cell r="K789">
            <v>0</v>
          </cell>
        </row>
        <row r="790">
          <cell r="A790" t="str">
            <v>13PNNZN</v>
          </cell>
          <cell r="B790" t="str">
            <v>REAJUSTES PAGADOS S/PAGARES REPROG.DEUDAS HIPOT.</v>
          </cell>
          <cell r="C790">
            <v>0</v>
          </cell>
          <cell r="D790">
            <v>0</v>
          </cell>
          <cell r="E790">
            <v>0</v>
          </cell>
          <cell r="F790">
            <v>0</v>
          </cell>
          <cell r="G790">
            <v>0</v>
          </cell>
          <cell r="H790">
            <v>0</v>
          </cell>
          <cell r="I790">
            <v>0</v>
          </cell>
          <cell r="J790">
            <v>0</v>
          </cell>
          <cell r="K790">
            <v>0</v>
          </cell>
        </row>
        <row r="791">
          <cell r="A791" t="str">
            <v>13PPNZN</v>
          </cell>
          <cell r="B791" t="str">
            <v xml:space="preserve">REAJUSTES PAGADOS S/LETRAS EM.CPRA.CART.ACDO 1555, </v>
          </cell>
          <cell r="C791">
            <v>0</v>
          </cell>
          <cell r="D791">
            <v>0</v>
          </cell>
          <cell r="E791">
            <v>0</v>
          </cell>
          <cell r="F791">
            <v>0</v>
          </cell>
          <cell r="G791">
            <v>0</v>
          </cell>
          <cell r="H791">
            <v>0</v>
          </cell>
          <cell r="I791">
            <v>0</v>
          </cell>
          <cell r="J791">
            <v>0</v>
          </cell>
          <cell r="K791">
            <v>0</v>
          </cell>
        </row>
        <row r="792">
          <cell r="A792" t="str">
            <v>13PQNZN</v>
          </cell>
          <cell r="B792" t="str">
            <v xml:space="preserve">REAJUSTES PAGADOS S/PAGARES CPRA.CART.ACDO.1555, </v>
          </cell>
          <cell r="C792">
            <v>0</v>
          </cell>
          <cell r="D792">
            <v>0</v>
          </cell>
          <cell r="E792">
            <v>0</v>
          </cell>
          <cell r="F792">
            <v>0</v>
          </cell>
          <cell r="G792">
            <v>0</v>
          </cell>
          <cell r="H792">
            <v>0</v>
          </cell>
          <cell r="I792">
            <v>0</v>
          </cell>
          <cell r="J792">
            <v>0</v>
          </cell>
          <cell r="K792">
            <v>0</v>
          </cell>
        </row>
        <row r="793">
          <cell r="A793" t="str">
            <v>13PRNZN</v>
          </cell>
          <cell r="B793" t="str">
            <v>REAJUSTES PAGADOS S/PAGARES BC REPROG.CREDITO CONS</v>
          </cell>
          <cell r="C793">
            <v>0</v>
          </cell>
          <cell r="D793">
            <v>0</v>
          </cell>
          <cell r="E793">
            <v>0</v>
          </cell>
          <cell r="F793">
            <v>0</v>
          </cell>
          <cell r="G793">
            <v>0</v>
          </cell>
          <cell r="H793">
            <v>0</v>
          </cell>
          <cell r="I793">
            <v>0</v>
          </cell>
          <cell r="J793">
            <v>0</v>
          </cell>
          <cell r="K793">
            <v>0</v>
          </cell>
        </row>
        <row r="794">
          <cell r="A794" t="str">
            <v>13PSNZN</v>
          </cell>
          <cell r="B794" t="str">
            <v xml:space="preserve">REAJUSTES PAGADOS S/DEPOS.REPROG.DEUDAS SEC.PROD., </v>
          </cell>
          <cell r="C794">
            <v>0</v>
          </cell>
          <cell r="D794">
            <v>0</v>
          </cell>
          <cell r="E794">
            <v>0</v>
          </cell>
          <cell r="F794">
            <v>0</v>
          </cell>
          <cell r="G794">
            <v>0</v>
          </cell>
          <cell r="H794">
            <v>0</v>
          </cell>
          <cell r="I794">
            <v>0</v>
          </cell>
          <cell r="J794">
            <v>0</v>
          </cell>
          <cell r="K794">
            <v>0</v>
          </cell>
        </row>
        <row r="795">
          <cell r="A795" t="str">
            <v>13PTNZN</v>
          </cell>
          <cell r="B795" t="str">
            <v xml:space="preserve">REAJUSTES PAGADOS S/PAGARES BC REPR.DEV.SEC.PROD., </v>
          </cell>
          <cell r="C795">
            <v>0</v>
          </cell>
          <cell r="D795">
            <v>0</v>
          </cell>
          <cell r="E795">
            <v>0</v>
          </cell>
          <cell r="F795">
            <v>0</v>
          </cell>
          <cell r="G795">
            <v>0</v>
          </cell>
          <cell r="H795">
            <v>0</v>
          </cell>
          <cell r="I795">
            <v>0</v>
          </cell>
          <cell r="J795">
            <v>0</v>
          </cell>
          <cell r="K795">
            <v>0</v>
          </cell>
        </row>
        <row r="796">
          <cell r="A796" t="str">
            <v>13PXNZN</v>
          </cell>
          <cell r="B796" t="str">
            <v>REVAL.CRED.CITIBANK-CHILE AC.1634</v>
          </cell>
          <cell r="C796">
            <v>0</v>
          </cell>
          <cell r="D796">
            <v>0</v>
          </cell>
          <cell r="E796">
            <v>0</v>
          </cell>
          <cell r="F796">
            <v>0</v>
          </cell>
          <cell r="G796">
            <v>0</v>
          </cell>
          <cell r="H796">
            <v>0</v>
          </cell>
          <cell r="I796">
            <v>0</v>
          </cell>
          <cell r="J796">
            <v>0</v>
          </cell>
          <cell r="K796">
            <v>0</v>
          </cell>
        </row>
        <row r="797">
          <cell r="A797" t="str">
            <v>13PYNZN</v>
          </cell>
          <cell r="B797" t="str">
            <v xml:space="preserve">REAJ.PAG.P.CERTIFICADO DE DEPOSITO AC 1695 </v>
          </cell>
          <cell r="C797">
            <v>0</v>
          </cell>
          <cell r="D797">
            <v>0</v>
          </cell>
          <cell r="E797">
            <v>0</v>
          </cell>
          <cell r="F797">
            <v>0</v>
          </cell>
          <cell r="G797">
            <v>0</v>
          </cell>
          <cell r="H797">
            <v>0</v>
          </cell>
          <cell r="I797">
            <v>0</v>
          </cell>
          <cell r="J797">
            <v>0</v>
          </cell>
          <cell r="K797">
            <v>0</v>
          </cell>
        </row>
        <row r="798">
          <cell r="A798" t="str">
            <v>13EHNZN</v>
          </cell>
          <cell r="B798" t="str">
            <v>REVALORIZ.TIT.RECON.DEUDA CAP.19 C.CAMB.INTERN.</v>
          </cell>
          <cell r="C798">
            <v>0</v>
          </cell>
          <cell r="D798">
            <v>0</v>
          </cell>
          <cell r="E798">
            <v>0</v>
          </cell>
          <cell r="F798">
            <v>0</v>
          </cell>
          <cell r="G798">
            <v>0</v>
          </cell>
          <cell r="H798">
            <v>0</v>
          </cell>
          <cell r="I798">
            <v>0</v>
          </cell>
          <cell r="J798">
            <v>0</v>
          </cell>
          <cell r="K798">
            <v>0</v>
          </cell>
        </row>
        <row r="799">
          <cell r="A799" t="str">
            <v>13EJNZN</v>
          </cell>
          <cell r="B799" t="str">
            <v>REAJ.PAG.P/CERTIF.EXPRESADOS EN UF ACDO.1691</v>
          </cell>
          <cell r="C799">
            <v>0</v>
          </cell>
          <cell r="D799">
            <v>0</v>
          </cell>
          <cell r="E799">
            <v>0</v>
          </cell>
          <cell r="F799">
            <v>0</v>
          </cell>
          <cell r="G799">
            <v>0</v>
          </cell>
          <cell r="H799">
            <v>0</v>
          </cell>
          <cell r="I799">
            <v>0</v>
          </cell>
          <cell r="J799">
            <v>0</v>
          </cell>
          <cell r="K799">
            <v>0</v>
          </cell>
        </row>
        <row r="800">
          <cell r="A800" t="str">
            <v>13EKNZN</v>
          </cell>
          <cell r="B800" t="str">
            <v xml:space="preserve">REAJ.PAG.S/OBLIG.P/CONV.DE CRED.REDEN.AC.1674 </v>
          </cell>
          <cell r="C800">
            <v>0</v>
          </cell>
          <cell r="D800">
            <v>0</v>
          </cell>
          <cell r="E800">
            <v>0</v>
          </cell>
          <cell r="F800">
            <v>0</v>
          </cell>
          <cell r="G800">
            <v>0</v>
          </cell>
          <cell r="H800">
            <v>0</v>
          </cell>
          <cell r="I800">
            <v>0</v>
          </cell>
          <cell r="J800">
            <v>0</v>
          </cell>
          <cell r="K800">
            <v>0</v>
          </cell>
        </row>
        <row r="801">
          <cell r="A801" t="str">
            <v>13ELNZN</v>
          </cell>
          <cell r="B801" t="str">
            <v>REAJ.PAG.S/PAGARES BC REPROG.DEUD.INST.FIN.LIQ.158,</v>
          </cell>
          <cell r="C801">
            <v>0</v>
          </cell>
          <cell r="D801">
            <v>0</v>
          </cell>
          <cell r="E801">
            <v>0</v>
          </cell>
          <cell r="F801">
            <v>0</v>
          </cell>
          <cell r="G801">
            <v>0</v>
          </cell>
          <cell r="H801">
            <v>0</v>
          </cell>
          <cell r="I801">
            <v>0</v>
          </cell>
          <cell r="J801">
            <v>0</v>
          </cell>
          <cell r="K801">
            <v>0</v>
          </cell>
        </row>
        <row r="802">
          <cell r="A802" t="str">
            <v>13EMNZN</v>
          </cell>
          <cell r="B802" t="str">
            <v xml:space="preserve">REAJ.PAG.POR DEPOSITOS PARA RESERVA TECNICA, </v>
          </cell>
          <cell r="C802">
            <v>0</v>
          </cell>
          <cell r="D802">
            <v>0</v>
          </cell>
          <cell r="E802">
            <v>0</v>
          </cell>
          <cell r="F802">
            <v>0</v>
          </cell>
          <cell r="G802">
            <v>0</v>
          </cell>
          <cell r="H802">
            <v>0</v>
          </cell>
          <cell r="I802">
            <v>0</v>
          </cell>
          <cell r="J802">
            <v>0</v>
          </cell>
          <cell r="K802">
            <v>0</v>
          </cell>
        </row>
        <row r="803">
          <cell r="A803" t="str">
            <v>13ENNZN</v>
          </cell>
          <cell r="B803" t="str">
            <v xml:space="preserve">REAJ.PAG.P/EFECTOS DE COMERCIO REDENOM.TIT.DEU.EXT, </v>
          </cell>
          <cell r="C803">
            <v>-350</v>
          </cell>
          <cell r="D803">
            <v>-405</v>
          </cell>
          <cell r="E803">
            <v>264</v>
          </cell>
          <cell r="F803">
            <v>1455</v>
          </cell>
          <cell r="G803">
            <v>1776</v>
          </cell>
          <cell r="H803">
            <v>1433</v>
          </cell>
          <cell r="I803">
            <v>1301</v>
          </cell>
          <cell r="J803">
            <v>1224</v>
          </cell>
          <cell r="K803">
            <v>1344</v>
          </cell>
        </row>
        <row r="804">
          <cell r="A804" t="str">
            <v>13EPNZN</v>
          </cell>
          <cell r="B804" t="str">
            <v xml:space="preserve">REAJ.PAG.P.PAGARES REAJ.TASA DE INTERES FLOTANTE </v>
          </cell>
          <cell r="C804">
            <v>-2</v>
          </cell>
          <cell r="D804">
            <v>-3</v>
          </cell>
          <cell r="E804">
            <v>2</v>
          </cell>
          <cell r="F804">
            <v>8</v>
          </cell>
          <cell r="G804">
            <v>9</v>
          </cell>
          <cell r="H804">
            <v>8</v>
          </cell>
          <cell r="I804">
            <v>8</v>
          </cell>
          <cell r="J804">
            <v>8</v>
          </cell>
          <cell r="K804">
            <v>8</v>
          </cell>
        </row>
        <row r="805">
          <cell r="A805" t="str">
            <v>13EQNZN</v>
          </cell>
          <cell r="B805" t="str">
            <v>REAJ.PAG.DE C/DEL BANCO POR SALDOS EN CTAS.ESP</v>
          </cell>
          <cell r="C805">
            <v>-335</v>
          </cell>
          <cell r="D805">
            <v>-387</v>
          </cell>
          <cell r="E805">
            <v>253</v>
          </cell>
          <cell r="F805">
            <v>1404</v>
          </cell>
          <cell r="G805">
            <v>1743</v>
          </cell>
          <cell r="H805">
            <v>1743</v>
          </cell>
          <cell r="I805">
            <v>1743</v>
          </cell>
          <cell r="J805">
            <v>1743</v>
          </cell>
          <cell r="K805">
            <v>1743</v>
          </cell>
        </row>
        <row r="806">
          <cell r="A806" t="str">
            <v>13ERNZN</v>
          </cell>
          <cell r="B806" t="str">
            <v>REAJ.PAG.POR PAGARES EN UF ACDO.1836</v>
          </cell>
          <cell r="C806">
            <v>-523</v>
          </cell>
          <cell r="D806">
            <v>-602</v>
          </cell>
          <cell r="E806">
            <v>375</v>
          </cell>
          <cell r="F806">
            <v>418</v>
          </cell>
          <cell r="G806">
            <v>418</v>
          </cell>
          <cell r="H806">
            <v>418</v>
          </cell>
          <cell r="I806">
            <v>418</v>
          </cell>
          <cell r="J806">
            <v>418</v>
          </cell>
          <cell r="K806">
            <v>418</v>
          </cell>
        </row>
        <row r="807">
          <cell r="A807" t="str">
            <v>13ETNZN</v>
          </cell>
          <cell r="B807" t="str">
            <v>REAJ.PAG.P/DEP.A PLAZO EN UF BECH AC.1868</v>
          </cell>
          <cell r="C807">
            <v>0</v>
          </cell>
          <cell r="D807">
            <v>0</v>
          </cell>
          <cell r="E807">
            <v>0</v>
          </cell>
          <cell r="F807">
            <v>0</v>
          </cell>
          <cell r="G807">
            <v>0</v>
          </cell>
          <cell r="H807">
            <v>0</v>
          </cell>
          <cell r="I807">
            <v>0</v>
          </cell>
          <cell r="J807">
            <v>0</v>
          </cell>
          <cell r="K807">
            <v>0</v>
          </cell>
        </row>
        <row r="808">
          <cell r="A808" t="str">
            <v>13EUNZN</v>
          </cell>
          <cell r="B808" t="str">
            <v xml:space="preserve">REAJ.PAG.S/PAGARES REAJUSTABLES C.PAGO CUPONES PRC, </v>
          </cell>
          <cell r="C808">
            <v>80179</v>
          </cell>
          <cell r="D808">
            <v>162508</v>
          </cell>
          <cell r="E808">
            <v>79647</v>
          </cell>
          <cell r="F808">
            <v>45278</v>
          </cell>
          <cell r="G808">
            <v>77314</v>
          </cell>
          <cell r="H808">
            <v>13437</v>
          </cell>
          <cell r="I808">
            <v>38375</v>
          </cell>
          <cell r="J808">
            <v>11804</v>
          </cell>
          <cell r="K808">
            <v>-103730</v>
          </cell>
        </row>
        <row r="809">
          <cell r="A809" t="str">
            <v>13EZNZN</v>
          </cell>
          <cell r="B809" t="str">
            <v xml:space="preserve">REAJ.POR PAGAR S/PAGARES UF BECH.DEUD.ASUM.DE BUF, </v>
          </cell>
          <cell r="C809">
            <v>0</v>
          </cell>
          <cell r="D809">
            <v>0</v>
          </cell>
          <cell r="E809">
            <v>0</v>
          </cell>
          <cell r="F809">
            <v>0</v>
          </cell>
          <cell r="G809">
            <v>0</v>
          </cell>
          <cell r="H809">
            <v>0</v>
          </cell>
          <cell r="I809">
            <v>0</v>
          </cell>
          <cell r="J809">
            <v>0</v>
          </cell>
          <cell r="K809">
            <v>0</v>
          </cell>
        </row>
        <row r="810">
          <cell r="A810" t="str">
            <v>13PZNZN</v>
          </cell>
          <cell r="B810" t="str">
            <v xml:space="preserve">REAJ.PAGADOS POR SALDO PRECIO EXPRESADO EN US$ 162, </v>
          </cell>
          <cell r="C810">
            <v>0</v>
          </cell>
          <cell r="D810">
            <v>0</v>
          </cell>
          <cell r="E810">
            <v>0</v>
          </cell>
          <cell r="F810">
            <v>0</v>
          </cell>
          <cell r="G810">
            <v>0</v>
          </cell>
          <cell r="H810">
            <v>0</v>
          </cell>
          <cell r="I810">
            <v>0</v>
          </cell>
          <cell r="J810">
            <v>0</v>
          </cell>
          <cell r="K810">
            <v>0</v>
          </cell>
        </row>
        <row r="811">
          <cell r="A811" t="str">
            <v>13QBNZN</v>
          </cell>
          <cell r="B811" t="str">
            <v xml:space="preserve">REAJ.PAG.ACUERDO MARCO SOBRE MEDIO AMBIENTE, BBC, </v>
          </cell>
          <cell r="C811">
            <v>736</v>
          </cell>
          <cell r="D811">
            <v>969</v>
          </cell>
          <cell r="E811">
            <v>651</v>
          </cell>
          <cell r="F811">
            <v>752</v>
          </cell>
          <cell r="G811">
            <v>752</v>
          </cell>
          <cell r="H811">
            <v>752</v>
          </cell>
          <cell r="I811">
            <v>752</v>
          </cell>
          <cell r="J811">
            <v>752</v>
          </cell>
          <cell r="K811">
            <v>752</v>
          </cell>
        </row>
        <row r="812">
          <cell r="A812" t="str">
            <v>13PUNZN</v>
          </cell>
          <cell r="B812" t="str">
            <v>PERDIDAS CAMBIO MONETARIAS</v>
          </cell>
          <cell r="C812">
            <v>17750</v>
          </cell>
          <cell r="D812">
            <v>33270</v>
          </cell>
          <cell r="E812">
            <v>17693</v>
          </cell>
          <cell r="F812">
            <v>152519</v>
          </cell>
          <cell r="G812">
            <v>55394</v>
          </cell>
          <cell r="H812">
            <v>280524</v>
          </cell>
          <cell r="I812">
            <v>133159</v>
          </cell>
          <cell r="J812">
            <v>253983</v>
          </cell>
          <cell r="K812">
            <v>808816</v>
          </cell>
        </row>
        <row r="813">
          <cell r="A813" t="str">
            <v>13PVNZN</v>
          </cell>
          <cell r="B813" t="str">
            <v>PROD.REVAL.CTAS.C.ORG.INTER.</v>
          </cell>
          <cell r="C813">
            <v>0</v>
          </cell>
          <cell r="D813">
            <v>0</v>
          </cell>
          <cell r="E813">
            <v>0</v>
          </cell>
          <cell r="F813">
            <v>0</v>
          </cell>
          <cell r="G813">
            <v>0</v>
          </cell>
          <cell r="H813">
            <v>1246</v>
          </cell>
          <cell r="I813">
            <v>0</v>
          </cell>
          <cell r="J813">
            <v>1701</v>
          </cell>
          <cell r="K813">
            <v>3890</v>
          </cell>
        </row>
        <row r="814">
          <cell r="A814" t="str">
            <v>13PWNZN</v>
          </cell>
          <cell r="B814" t="str">
            <v>CORRECCION MONETARIA DEBE</v>
          </cell>
          <cell r="C814">
            <v>2157</v>
          </cell>
          <cell r="D814">
            <v>4604</v>
          </cell>
          <cell r="E814">
            <v>10166</v>
          </cell>
          <cell r="F814">
            <v>22418</v>
          </cell>
          <cell r="G814">
            <v>22250</v>
          </cell>
          <cell r="H814">
            <v>20278</v>
          </cell>
          <cell r="I814">
            <v>21223</v>
          </cell>
          <cell r="J814">
            <v>21717</v>
          </cell>
          <cell r="K814">
            <v>24331</v>
          </cell>
        </row>
        <row r="815">
          <cell r="A815" t="str">
            <v>13ESNZN</v>
          </cell>
          <cell r="B815" t="str">
            <v>PERDIDAS</v>
          </cell>
          <cell r="C815">
            <v>0</v>
          </cell>
          <cell r="D815">
            <v>0</v>
          </cell>
          <cell r="E815">
            <v>0</v>
          </cell>
          <cell r="F815">
            <v>0</v>
          </cell>
          <cell r="G815">
            <v>0</v>
          </cell>
          <cell r="H815">
            <v>0</v>
          </cell>
          <cell r="I815">
            <v>0</v>
          </cell>
          <cell r="J815">
            <v>0</v>
          </cell>
          <cell r="K815">
            <v>0</v>
          </cell>
        </row>
        <row r="816">
          <cell r="A816" t="str">
            <v>12BIWZN</v>
          </cell>
          <cell r="B816" t="str">
            <v xml:space="preserve">  .OTROS ACTIVOS M/N</v>
          </cell>
          <cell r="C816">
            <v>88777</v>
          </cell>
          <cell r="D816">
            <v>161789</v>
          </cell>
          <cell r="E816">
            <v>236559</v>
          </cell>
          <cell r="F816">
            <v>310794</v>
          </cell>
          <cell r="G816">
            <v>389934</v>
          </cell>
          <cell r="H816">
            <v>457116</v>
          </cell>
          <cell r="I816">
            <v>532048</v>
          </cell>
          <cell r="J816">
            <v>601989</v>
          </cell>
          <cell r="K816">
            <v>742202</v>
          </cell>
        </row>
        <row r="817">
          <cell r="A817" t="str">
            <v>12BJWZN</v>
          </cell>
          <cell r="B817" t="str">
            <v xml:space="preserve"> . .GASTOS DE OPERACIÓN M/N</v>
          </cell>
          <cell r="C817">
            <v>87285</v>
          </cell>
          <cell r="D817">
            <v>159286</v>
          </cell>
          <cell r="E817">
            <v>232090</v>
          </cell>
          <cell r="F817">
            <v>303975</v>
          </cell>
          <cell r="G817">
            <v>381511</v>
          </cell>
          <cell r="H817">
            <v>447278</v>
          </cell>
          <cell r="I817">
            <v>519937</v>
          </cell>
          <cell r="J817">
            <v>587900</v>
          </cell>
          <cell r="K817">
            <v>726283</v>
          </cell>
        </row>
        <row r="818">
          <cell r="A818" t="str">
            <v>12BKWZN</v>
          </cell>
          <cell r="B818" t="str">
            <v xml:space="preserve"> .. GASTOS APOYO OPERACIONAL M/N</v>
          </cell>
          <cell r="C818">
            <v>1492</v>
          </cell>
          <cell r="D818">
            <v>2503</v>
          </cell>
          <cell r="E818">
            <v>4469</v>
          </cell>
          <cell r="F818">
            <v>6819</v>
          </cell>
          <cell r="G818">
            <v>8423</v>
          </cell>
          <cell r="H818">
            <v>9838</v>
          </cell>
          <cell r="I818">
            <v>12111</v>
          </cell>
          <cell r="J818">
            <v>14089</v>
          </cell>
          <cell r="K818">
            <v>15919</v>
          </cell>
        </row>
        <row r="819">
          <cell r="A819" t="str">
            <v>12BIXZN</v>
          </cell>
          <cell r="B819" t="str">
            <v xml:space="preserve">  .OTROS ACTIVOS M/E</v>
          </cell>
          <cell r="C819">
            <v>5110</v>
          </cell>
          <cell r="D819">
            <v>4985</v>
          </cell>
          <cell r="E819">
            <v>12423</v>
          </cell>
          <cell r="F819">
            <v>17537</v>
          </cell>
          <cell r="G819">
            <v>16267</v>
          </cell>
          <cell r="H819">
            <v>24431</v>
          </cell>
          <cell r="I819">
            <v>62768</v>
          </cell>
          <cell r="J819">
            <v>67567</v>
          </cell>
          <cell r="K819">
            <v>48849</v>
          </cell>
        </row>
        <row r="820">
          <cell r="A820" t="str">
            <v>12BJXZN</v>
          </cell>
          <cell r="B820" t="str">
            <v xml:space="preserve">  .  .GASTOS DE OPERACIÓN M/E</v>
          </cell>
          <cell r="C820">
            <v>4942</v>
          </cell>
          <cell r="D820">
            <v>4697</v>
          </cell>
          <cell r="E820">
            <v>12203</v>
          </cell>
          <cell r="F820">
            <v>17033</v>
          </cell>
          <cell r="G820">
            <v>15811</v>
          </cell>
          <cell r="H820">
            <v>23538</v>
          </cell>
          <cell r="I820">
            <v>60053</v>
          </cell>
          <cell r="J820">
            <v>64864</v>
          </cell>
          <cell r="K820">
            <v>47582</v>
          </cell>
        </row>
        <row r="821">
          <cell r="A821" t="str">
            <v>12BKXZN</v>
          </cell>
          <cell r="B821" t="str">
            <v xml:space="preserve">  .  .GASTOS APOYO OPERACIONAL M/E</v>
          </cell>
          <cell r="C821">
            <v>168</v>
          </cell>
          <cell r="D821">
            <v>288</v>
          </cell>
          <cell r="E821">
            <v>220</v>
          </cell>
          <cell r="F821">
            <v>504</v>
          </cell>
          <cell r="G821">
            <v>456</v>
          </cell>
          <cell r="H821">
            <v>893</v>
          </cell>
          <cell r="I821">
            <v>2715</v>
          </cell>
          <cell r="J821">
            <v>2703</v>
          </cell>
          <cell r="K821">
            <v>1267</v>
          </cell>
        </row>
        <row r="822">
          <cell r="A822" t="str">
            <v>17S .ZN</v>
          </cell>
          <cell r="B822" t="str">
            <v>P A S I V O S</v>
          </cell>
          <cell r="C822">
            <v>37125901</v>
          </cell>
          <cell r="D822">
            <v>38047866</v>
          </cell>
          <cell r="E822">
            <v>36798617</v>
          </cell>
          <cell r="F822">
            <v>35621949</v>
          </cell>
          <cell r="G822">
            <v>35910882</v>
          </cell>
          <cell r="H822">
            <v>35001873</v>
          </cell>
          <cell r="I822">
            <v>35119459</v>
          </cell>
          <cell r="J822">
            <v>34767781</v>
          </cell>
          <cell r="K822">
            <v>34077292</v>
          </cell>
        </row>
        <row r="823">
          <cell r="A823" t="str">
            <v>14BAWZN</v>
          </cell>
          <cell r="B823" t="str">
            <v xml:space="preserve">  .PASIVOS C/EXTERIOR MN</v>
          </cell>
          <cell r="C823">
            <v>820322</v>
          </cell>
          <cell r="D823">
            <v>838287</v>
          </cell>
          <cell r="E823">
            <v>810904</v>
          </cell>
          <cell r="F823">
            <v>462730</v>
          </cell>
          <cell r="G823">
            <v>488737</v>
          </cell>
          <cell r="H823">
            <v>501250</v>
          </cell>
          <cell r="I823">
            <v>455005</v>
          </cell>
          <cell r="J823">
            <v>446217</v>
          </cell>
          <cell r="K823">
            <v>402426</v>
          </cell>
        </row>
        <row r="824">
          <cell r="A824" t="str">
            <v>17CCEZN</v>
          </cell>
          <cell r="B824" t="str">
            <v xml:space="preserve">FONDO MONETARIO INTERNACIONAL (CREDITOS) </v>
          </cell>
          <cell r="C824">
            <v>0</v>
          </cell>
          <cell r="D824">
            <v>0</v>
          </cell>
          <cell r="E824">
            <v>0</v>
          </cell>
          <cell r="F824">
            <v>0</v>
          </cell>
          <cell r="G824">
            <v>0</v>
          </cell>
          <cell r="H824">
            <v>0</v>
          </cell>
          <cell r="I824">
            <v>0</v>
          </cell>
          <cell r="J824">
            <v>0</v>
          </cell>
          <cell r="K824">
            <v>0</v>
          </cell>
        </row>
        <row r="825">
          <cell r="A825" t="str">
            <v>-</v>
          </cell>
          <cell r="B825" t="str">
            <v xml:space="preserve">FONDO MONETARIO INTERNACIONAL (CREDITOS) </v>
          </cell>
          <cell r="C825">
            <v>0</v>
          </cell>
          <cell r="D825">
            <v>0</v>
          </cell>
          <cell r="E825">
            <v>0</v>
          </cell>
          <cell r="F825">
            <v>0</v>
          </cell>
          <cell r="G825">
            <v>0</v>
          </cell>
          <cell r="H825">
            <v>0</v>
          </cell>
          <cell r="I825">
            <v>0</v>
          </cell>
          <cell r="J825">
            <v>0</v>
          </cell>
          <cell r="K825">
            <v>0</v>
          </cell>
        </row>
        <row r="826">
          <cell r="A826" t="str">
            <v>-</v>
          </cell>
          <cell r="B826" t="str">
            <v>DEPOSITOS A PLAZO DE BCOS DEL EXTERIOR,</v>
          </cell>
          <cell r="C826">
            <v>0</v>
          </cell>
          <cell r="D826">
            <v>0</v>
          </cell>
          <cell r="E826">
            <v>0</v>
          </cell>
          <cell r="F826">
            <v>0</v>
          </cell>
          <cell r="G826">
            <v>0</v>
          </cell>
          <cell r="H826">
            <v>0</v>
          </cell>
          <cell r="I826">
            <v>0</v>
          </cell>
          <cell r="J826">
            <v>0</v>
          </cell>
          <cell r="K826">
            <v>0</v>
          </cell>
        </row>
        <row r="827">
          <cell r="A827" t="str">
            <v>-</v>
          </cell>
          <cell r="B827" t="str">
            <v>DESC.BONOS GOB-INST-EXT</v>
          </cell>
          <cell r="C827">
            <v>0</v>
          </cell>
          <cell r="D827">
            <v>0</v>
          </cell>
          <cell r="E827">
            <v>0</v>
          </cell>
          <cell r="F827">
            <v>0</v>
          </cell>
          <cell r="G827">
            <v>0</v>
          </cell>
          <cell r="H827">
            <v>0</v>
          </cell>
          <cell r="I827">
            <v>0</v>
          </cell>
          <cell r="J827">
            <v>0</v>
          </cell>
          <cell r="K827">
            <v>0</v>
          </cell>
        </row>
        <row r="828">
          <cell r="A828" t="str">
            <v>-</v>
          </cell>
          <cell r="B828" t="str">
            <v>DESCTO.S/CERT.DEP.BC.EXTRJ.</v>
          </cell>
          <cell r="C828">
            <v>0</v>
          </cell>
          <cell r="D828">
            <v>0</v>
          </cell>
          <cell r="E828">
            <v>0</v>
          </cell>
          <cell r="F828">
            <v>0</v>
          </cell>
          <cell r="G828">
            <v>0</v>
          </cell>
          <cell r="H828">
            <v>0</v>
          </cell>
          <cell r="I828">
            <v>0</v>
          </cell>
          <cell r="J828">
            <v>0</v>
          </cell>
          <cell r="K828">
            <v>0</v>
          </cell>
        </row>
        <row r="829">
          <cell r="A829" t="str">
            <v>-</v>
          </cell>
          <cell r="B829" t="str">
            <v>DESC.S/CERTIF.SCHULDSCHEIND.</v>
          </cell>
          <cell r="C829">
            <v>0</v>
          </cell>
          <cell r="D829">
            <v>0</v>
          </cell>
          <cell r="E829">
            <v>0</v>
          </cell>
          <cell r="F829">
            <v>0</v>
          </cell>
          <cell r="G829">
            <v>0</v>
          </cell>
          <cell r="H829">
            <v>0</v>
          </cell>
          <cell r="I829">
            <v>0</v>
          </cell>
          <cell r="J829">
            <v>0</v>
          </cell>
          <cell r="K829">
            <v>0</v>
          </cell>
        </row>
        <row r="830">
          <cell r="A830" t="str">
            <v>-</v>
          </cell>
          <cell r="B830" t="str">
            <v>DESCUENTO SOBRE PAGARES Y LETRAS</v>
          </cell>
          <cell r="C830">
            <v>0</v>
          </cell>
          <cell r="D830">
            <v>0</v>
          </cell>
          <cell r="E830">
            <v>0</v>
          </cell>
          <cell r="F830">
            <v>0</v>
          </cell>
          <cell r="G830">
            <v>0</v>
          </cell>
          <cell r="H830">
            <v>0</v>
          </cell>
          <cell r="I830">
            <v>0</v>
          </cell>
          <cell r="J830">
            <v>0</v>
          </cell>
          <cell r="K830">
            <v>0</v>
          </cell>
        </row>
        <row r="831">
          <cell r="A831" t="str">
            <v>-</v>
          </cell>
          <cell r="B831" t="str">
            <v xml:space="preserve">DESC. S/LET.DEL TESORO DE GOB. EXTRANJEROS </v>
          </cell>
          <cell r="C831">
            <v>0</v>
          </cell>
          <cell r="D831">
            <v>0</v>
          </cell>
          <cell r="E831">
            <v>0</v>
          </cell>
          <cell r="F831">
            <v>0</v>
          </cell>
          <cell r="G831">
            <v>0</v>
          </cell>
          <cell r="H831">
            <v>0</v>
          </cell>
          <cell r="I831">
            <v>0</v>
          </cell>
          <cell r="J831">
            <v>0</v>
          </cell>
          <cell r="K831">
            <v>0</v>
          </cell>
        </row>
        <row r="832">
          <cell r="A832" t="str">
            <v>-</v>
          </cell>
          <cell r="B832" t="str">
            <v xml:space="preserve">DESCUENTOS SOBRE CERTIFICADOS DE DEPOSITOS </v>
          </cell>
          <cell r="C832">
            <v>0</v>
          </cell>
          <cell r="D832">
            <v>0</v>
          </cell>
          <cell r="E832">
            <v>0</v>
          </cell>
          <cell r="F832">
            <v>0</v>
          </cell>
          <cell r="G832">
            <v>0</v>
          </cell>
          <cell r="H832">
            <v>0</v>
          </cell>
          <cell r="I832">
            <v>0</v>
          </cell>
          <cell r="J832">
            <v>0</v>
          </cell>
          <cell r="K832">
            <v>0</v>
          </cell>
        </row>
        <row r="833">
          <cell r="A833" t="str">
            <v>-</v>
          </cell>
          <cell r="B833" t="str">
            <v xml:space="preserve">AJUSTE A VALOR MERCADO DE INVERSIONES EN EL EXTERI, </v>
          </cell>
          <cell r="C833">
            <v>0</v>
          </cell>
          <cell r="D833">
            <v>0</v>
          </cell>
          <cell r="E833">
            <v>0</v>
          </cell>
          <cell r="F833">
            <v>0</v>
          </cell>
          <cell r="G833">
            <v>0</v>
          </cell>
          <cell r="H833">
            <v>0</v>
          </cell>
          <cell r="I833">
            <v>0</v>
          </cell>
          <cell r="J833">
            <v>0</v>
          </cell>
          <cell r="K833">
            <v>0</v>
          </cell>
        </row>
        <row r="834">
          <cell r="A834" t="str">
            <v>17BWNZN</v>
          </cell>
          <cell r="B834" t="str">
            <v>CORREC MONETARIA PROV TENENCIAS PLATA HABER,</v>
          </cell>
          <cell r="C834">
            <v>0</v>
          </cell>
          <cell r="D834">
            <v>0</v>
          </cell>
          <cell r="E834">
            <v>0</v>
          </cell>
          <cell r="F834">
            <v>0</v>
          </cell>
          <cell r="G834">
            <v>0</v>
          </cell>
          <cell r="H834">
            <v>0</v>
          </cell>
          <cell r="I834">
            <v>0</v>
          </cell>
          <cell r="J834">
            <v>0</v>
          </cell>
          <cell r="K834">
            <v>0</v>
          </cell>
        </row>
        <row r="835">
          <cell r="A835" t="str">
            <v>17CBEZN</v>
          </cell>
          <cell r="B835" t="str">
            <v>FONDO MONETARIO INTERNACIONAL (DEPOSITOS)</v>
          </cell>
          <cell r="C835">
            <v>820322</v>
          </cell>
          <cell r="D835">
            <v>838287</v>
          </cell>
          <cell r="E835">
            <v>810904</v>
          </cell>
          <cell r="F835">
            <v>462730</v>
          </cell>
          <cell r="G835">
            <v>488737</v>
          </cell>
          <cell r="H835">
            <v>501250</v>
          </cell>
          <cell r="I835">
            <v>455005</v>
          </cell>
          <cell r="J835">
            <v>446217</v>
          </cell>
          <cell r="K835">
            <v>402426</v>
          </cell>
        </row>
        <row r="836">
          <cell r="A836" t="str">
            <v>14BAXZN</v>
          </cell>
          <cell r="B836" t="str">
            <v xml:space="preserve">  .PASIVOS C/EXTERIOR ME</v>
          </cell>
          <cell r="C836">
            <v>22721</v>
          </cell>
          <cell r="D836">
            <v>20051</v>
          </cell>
          <cell r="E836">
            <v>23173</v>
          </cell>
          <cell r="F836">
            <v>25549</v>
          </cell>
          <cell r="G836">
            <v>16208</v>
          </cell>
          <cell r="H836">
            <v>20769</v>
          </cell>
          <cell r="I836">
            <v>60200</v>
          </cell>
          <cell r="J836">
            <v>51914</v>
          </cell>
          <cell r="K836">
            <v>23938</v>
          </cell>
        </row>
        <row r="837">
          <cell r="A837" t="str">
            <v>-</v>
          </cell>
          <cell r="B837" t="str">
            <v xml:space="preserve">FONDO MONETARIO INTERNACIONAL (CREDITOS) </v>
          </cell>
          <cell r="C837">
            <v>0</v>
          </cell>
          <cell r="D837">
            <v>0</v>
          </cell>
          <cell r="E837">
            <v>0</v>
          </cell>
          <cell r="F837">
            <v>0</v>
          </cell>
          <cell r="G837">
            <v>0</v>
          </cell>
          <cell r="H837">
            <v>0</v>
          </cell>
          <cell r="I837">
            <v>0</v>
          </cell>
          <cell r="J837">
            <v>0</v>
          </cell>
          <cell r="K837">
            <v>0</v>
          </cell>
        </row>
        <row r="838">
          <cell r="A838" t="str">
            <v>16ANEZN</v>
          </cell>
          <cell r="B838" t="str">
            <v>CONV.RECIPROCOS CREDIT</v>
          </cell>
          <cell r="C838">
            <v>3282</v>
          </cell>
          <cell r="D838">
            <v>3813</v>
          </cell>
          <cell r="E838">
            <v>4710</v>
          </cell>
          <cell r="F838">
            <v>6628</v>
          </cell>
          <cell r="G838">
            <v>1613</v>
          </cell>
          <cell r="H838">
            <v>2663</v>
          </cell>
          <cell r="I838">
            <v>3932</v>
          </cell>
          <cell r="J838">
            <v>6932</v>
          </cell>
          <cell r="K838">
            <v>1297</v>
          </cell>
        </row>
        <row r="839">
          <cell r="A839" t="str">
            <v>15HIEZN</v>
          </cell>
          <cell r="B839" t="str">
            <v>DEPOSITOS A PLAZO DE BCOS DEL EXTERIOR</v>
          </cell>
          <cell r="C839">
            <v>0</v>
          </cell>
          <cell r="D839">
            <v>0</v>
          </cell>
          <cell r="E839">
            <v>0</v>
          </cell>
          <cell r="F839">
            <v>0</v>
          </cell>
          <cell r="G839">
            <v>0</v>
          </cell>
          <cell r="H839">
            <v>0</v>
          </cell>
          <cell r="I839">
            <v>0</v>
          </cell>
          <cell r="J839">
            <v>0</v>
          </cell>
          <cell r="K839">
            <v>0</v>
          </cell>
        </row>
        <row r="840">
          <cell r="A840" t="str">
            <v>17BPEZN</v>
          </cell>
          <cell r="B840" t="str">
            <v>DESC.BONOS GOB-INST-EXT</v>
          </cell>
          <cell r="C840">
            <v>16304</v>
          </cell>
          <cell r="D840">
            <v>15750</v>
          </cell>
          <cell r="E840">
            <v>15153</v>
          </cell>
          <cell r="F840">
            <v>14254</v>
          </cell>
          <cell r="G840">
            <v>14073</v>
          </cell>
          <cell r="H840">
            <v>12248</v>
          </cell>
          <cell r="I840">
            <v>19888</v>
          </cell>
          <cell r="J840">
            <v>17322</v>
          </cell>
          <cell r="K840">
            <v>16456</v>
          </cell>
        </row>
        <row r="841">
          <cell r="A841" t="str">
            <v>17BREZN</v>
          </cell>
          <cell r="B841" t="str">
            <v>DESCTO.S/CERT.DEP.BC.EXTRJ.</v>
          </cell>
          <cell r="C841">
            <v>0</v>
          </cell>
          <cell r="D841">
            <v>0</v>
          </cell>
          <cell r="E841">
            <v>0</v>
          </cell>
          <cell r="F841">
            <v>0</v>
          </cell>
          <cell r="G841">
            <v>0</v>
          </cell>
          <cell r="H841">
            <v>0</v>
          </cell>
          <cell r="I841">
            <v>0</v>
          </cell>
          <cell r="J841">
            <v>0</v>
          </cell>
          <cell r="K841">
            <v>0</v>
          </cell>
        </row>
        <row r="842">
          <cell r="A842" t="str">
            <v>17BSEZN</v>
          </cell>
          <cell r="B842" t="str">
            <v>DESC.S/CERTIF.SCHULDSCHEIND.</v>
          </cell>
          <cell r="C842">
            <v>0</v>
          </cell>
          <cell r="D842">
            <v>0</v>
          </cell>
          <cell r="E842">
            <v>0</v>
          </cell>
          <cell r="F842">
            <v>0</v>
          </cell>
          <cell r="G842">
            <v>0</v>
          </cell>
          <cell r="H842">
            <v>0</v>
          </cell>
          <cell r="I842">
            <v>0</v>
          </cell>
          <cell r="J842">
            <v>0</v>
          </cell>
          <cell r="K842">
            <v>0</v>
          </cell>
        </row>
        <row r="843">
          <cell r="A843" t="str">
            <v>16LDEZN</v>
          </cell>
          <cell r="B843" t="str">
            <v xml:space="preserve">DESCUENTO SOBRE PAGARES Y LETRAS </v>
          </cell>
          <cell r="C843">
            <v>0</v>
          </cell>
          <cell r="D843">
            <v>0</v>
          </cell>
          <cell r="E843">
            <v>0</v>
          </cell>
          <cell r="F843">
            <v>0</v>
          </cell>
          <cell r="G843">
            <v>0</v>
          </cell>
          <cell r="H843">
            <v>0</v>
          </cell>
          <cell r="I843">
            <v>0</v>
          </cell>
          <cell r="J843">
            <v>0</v>
          </cell>
          <cell r="K843">
            <v>0</v>
          </cell>
        </row>
        <row r="844">
          <cell r="A844" t="str">
            <v>17BUEZN</v>
          </cell>
          <cell r="B844" t="str">
            <v xml:space="preserve">DESC. S/LET.DEL TESORO DE GOB. EXTRANJEROS </v>
          </cell>
          <cell r="C844">
            <v>0</v>
          </cell>
          <cell r="D844">
            <v>0</v>
          </cell>
          <cell r="E844">
            <v>0</v>
          </cell>
          <cell r="F844">
            <v>0</v>
          </cell>
          <cell r="G844">
            <v>0</v>
          </cell>
          <cell r="H844">
            <v>0</v>
          </cell>
          <cell r="I844">
            <v>0</v>
          </cell>
          <cell r="J844">
            <v>0</v>
          </cell>
          <cell r="K844">
            <v>0</v>
          </cell>
        </row>
        <row r="845">
          <cell r="A845" t="str">
            <v>16AREZN</v>
          </cell>
          <cell r="B845" t="str">
            <v xml:space="preserve">DESCUENTOS SOBRE CERTIFICADOS DE DEPOSITOS </v>
          </cell>
          <cell r="C845">
            <v>0</v>
          </cell>
          <cell r="D845">
            <v>0</v>
          </cell>
          <cell r="E845">
            <v>0</v>
          </cell>
          <cell r="F845">
            <v>0</v>
          </cell>
          <cell r="G845">
            <v>0</v>
          </cell>
          <cell r="H845">
            <v>0</v>
          </cell>
          <cell r="I845">
            <v>0</v>
          </cell>
          <cell r="J845">
            <v>0</v>
          </cell>
          <cell r="K845">
            <v>0</v>
          </cell>
        </row>
        <row r="846">
          <cell r="A846" t="str">
            <v>16EREZN</v>
          </cell>
          <cell r="B846" t="str">
            <v xml:space="preserve">AJUSTE A VALOR MERCADO DE INVERSIONES EN EL EXTERI, </v>
          </cell>
          <cell r="C846">
            <v>2526</v>
          </cell>
          <cell r="D846">
            <v>77</v>
          </cell>
          <cell r="E846">
            <v>2546</v>
          </cell>
          <cell r="F846">
            <v>3466</v>
          </cell>
          <cell r="G846">
            <v>58</v>
          </cell>
          <cell r="H846">
            <v>5076</v>
          </cell>
          <cell r="I846">
            <v>28231</v>
          </cell>
          <cell r="J846">
            <v>20771</v>
          </cell>
          <cell r="K846">
            <v>4759</v>
          </cell>
        </row>
        <row r="847">
          <cell r="A847" t="str">
            <v>-</v>
          </cell>
          <cell r="B847" t="str">
            <v>CORREC MONETARIA PROV TENENCIAS PLATA HABER,</v>
          </cell>
          <cell r="C847">
            <v>0</v>
          </cell>
          <cell r="D847">
            <v>0</v>
          </cell>
          <cell r="E847">
            <v>0</v>
          </cell>
          <cell r="F847">
            <v>0</v>
          </cell>
          <cell r="G847">
            <v>0</v>
          </cell>
          <cell r="H847">
            <v>0</v>
          </cell>
          <cell r="I847">
            <v>0</v>
          </cell>
          <cell r="J847">
            <v>0</v>
          </cell>
          <cell r="K847">
            <v>0</v>
          </cell>
        </row>
        <row r="848">
          <cell r="A848" t="str">
            <v>-</v>
          </cell>
          <cell r="B848" t="str">
            <v xml:space="preserve">FONDO MONETARIO INTERNACIONAL (DEPOSITOS) </v>
          </cell>
          <cell r="C848">
            <v>0</v>
          </cell>
          <cell r="D848">
            <v>0</v>
          </cell>
          <cell r="E848">
            <v>0</v>
          </cell>
          <cell r="F848">
            <v>0</v>
          </cell>
          <cell r="G848">
            <v>0</v>
          </cell>
          <cell r="H848">
            <v>0</v>
          </cell>
          <cell r="I848">
            <v>0</v>
          </cell>
          <cell r="J848">
            <v>0</v>
          </cell>
          <cell r="K848">
            <v>0</v>
          </cell>
        </row>
        <row r="849">
          <cell r="A849" t="str">
            <v>16AUEZN</v>
          </cell>
          <cell r="B849" t="str">
            <v>DSCTO.S/INSTR.DE INVERS.J.P.MORGAN INV.</v>
          </cell>
          <cell r="C849">
            <v>158</v>
          </cell>
          <cell r="D849">
            <v>158</v>
          </cell>
          <cell r="E849">
            <v>177</v>
          </cell>
          <cell r="F849">
            <v>171</v>
          </cell>
          <cell r="G849">
            <v>104</v>
          </cell>
          <cell r="H849">
            <v>100</v>
          </cell>
          <cell r="I849">
            <v>136</v>
          </cell>
          <cell r="J849">
            <v>261</v>
          </cell>
          <cell r="K849">
            <v>294</v>
          </cell>
        </row>
        <row r="850">
          <cell r="A850" t="str">
            <v>16AVEZN</v>
          </cell>
          <cell r="B850" t="str">
            <v>DSCTO.S/INSTR.DE INVERS.J.P.MORGAN GRENFELL ASSETS.</v>
          </cell>
          <cell r="C850">
            <v>0</v>
          </cell>
          <cell r="D850">
            <v>0</v>
          </cell>
          <cell r="E850">
            <v>0</v>
          </cell>
          <cell r="F850">
            <v>0</v>
          </cell>
          <cell r="G850">
            <v>0</v>
          </cell>
          <cell r="H850">
            <v>0</v>
          </cell>
          <cell r="I850">
            <v>0</v>
          </cell>
          <cell r="J850">
            <v>0</v>
          </cell>
          <cell r="K850">
            <v>0</v>
          </cell>
        </row>
        <row r="851">
          <cell r="A851" t="str">
            <v>16AWEZN</v>
          </cell>
          <cell r="B851" t="str">
            <v>AJUSTE A VALOR MODO DE INV. J.P.MORGAN INV.</v>
          </cell>
          <cell r="C851">
            <v>0</v>
          </cell>
          <cell r="D851">
            <v>0</v>
          </cell>
          <cell r="E851">
            <v>282</v>
          </cell>
          <cell r="F851">
            <v>319</v>
          </cell>
          <cell r="G851">
            <v>10</v>
          </cell>
          <cell r="H851">
            <v>173</v>
          </cell>
          <cell r="I851">
            <v>2945</v>
          </cell>
          <cell r="J851">
            <v>2441</v>
          </cell>
          <cell r="K851">
            <v>357</v>
          </cell>
        </row>
        <row r="852">
          <cell r="A852" t="str">
            <v>16AXEZN</v>
          </cell>
          <cell r="B852" t="str">
            <v>DESC.S.INSTRUMENTOS DE INV. DRESDNER BANK</v>
          </cell>
          <cell r="C852">
            <v>259</v>
          </cell>
          <cell r="D852">
            <v>239</v>
          </cell>
          <cell r="E852">
            <v>116</v>
          </cell>
          <cell r="F852">
            <v>328</v>
          </cell>
          <cell r="G852">
            <v>330</v>
          </cell>
          <cell r="H852">
            <v>320</v>
          </cell>
          <cell r="I852">
            <v>221</v>
          </cell>
          <cell r="J852">
            <v>242</v>
          </cell>
          <cell r="K852">
            <v>126</v>
          </cell>
        </row>
        <row r="853">
          <cell r="A853" t="str">
            <v>16AYEZN</v>
          </cell>
          <cell r="B853" t="str">
            <v>AJUSTE A VALOR MODO DE INV. MORGAN GRENFELL</v>
          </cell>
          <cell r="C853">
            <v>0</v>
          </cell>
          <cell r="D853">
            <v>0</v>
          </cell>
          <cell r="E853">
            <v>0</v>
          </cell>
          <cell r="F853">
            <v>0</v>
          </cell>
          <cell r="G853">
            <v>0</v>
          </cell>
          <cell r="H853">
            <v>0</v>
          </cell>
          <cell r="I853">
            <v>0</v>
          </cell>
          <cell r="J853">
            <v>0</v>
          </cell>
          <cell r="K853">
            <v>0</v>
          </cell>
        </row>
        <row r="854">
          <cell r="A854" t="str">
            <v>16AZEZN</v>
          </cell>
          <cell r="B854" t="str">
            <v>AJUSTE A VALOR MODO DE INV. DRESDNER BANK</v>
          </cell>
          <cell r="C854">
            <v>192</v>
          </cell>
          <cell r="D854">
            <v>14</v>
          </cell>
          <cell r="E854">
            <v>189</v>
          </cell>
          <cell r="F854">
            <v>238</v>
          </cell>
          <cell r="G854">
            <v>13</v>
          </cell>
          <cell r="H854">
            <v>108</v>
          </cell>
          <cell r="I854">
            <v>3102</v>
          </cell>
          <cell r="J854">
            <v>2198</v>
          </cell>
          <cell r="K854">
            <v>223</v>
          </cell>
        </row>
        <row r="855">
          <cell r="A855" t="str">
            <v>22817BWEZN...</v>
          </cell>
          <cell r="B855" t="str">
            <v>DESCUENTOS S/INSTRUMENTOS DE INVERSION SSGA</v>
          </cell>
          <cell r="C855">
            <v>0</v>
          </cell>
          <cell r="D855">
            <v>0</v>
          </cell>
          <cell r="E855">
            <v>0</v>
          </cell>
          <cell r="F855">
            <v>0</v>
          </cell>
          <cell r="G855">
            <v>0</v>
          </cell>
          <cell r="H855">
            <v>0</v>
          </cell>
          <cell r="I855">
            <v>0</v>
          </cell>
          <cell r="J855">
            <v>181</v>
          </cell>
          <cell r="K855">
            <v>334</v>
          </cell>
        </row>
        <row r="856">
          <cell r="A856" t="str">
            <v>22816AOEZN...</v>
          </cell>
          <cell r="B856" t="str">
            <v>AJUSTE A VALOR DE MCDO DE INV EN EL EXTER</v>
          </cell>
          <cell r="C856">
            <v>0</v>
          </cell>
          <cell r="D856">
            <v>0</v>
          </cell>
          <cell r="E856">
            <v>0</v>
          </cell>
          <cell r="F856">
            <v>145</v>
          </cell>
          <cell r="G856">
            <v>7</v>
          </cell>
          <cell r="H856">
            <v>81</v>
          </cell>
          <cell r="I856">
            <v>1745</v>
          </cell>
          <cell r="J856">
            <v>1566</v>
          </cell>
          <cell r="K856">
            <v>92</v>
          </cell>
        </row>
        <row r="857">
          <cell r="A857" t="str">
            <v>14BBWZN</v>
          </cell>
          <cell r="B857" t="str">
            <v xml:space="preserve">  .PASIVOS EXTERNOS M/L PZO.MN</v>
          </cell>
          <cell r="C857">
            <v>148352</v>
          </cell>
          <cell r="D857">
            <v>83789</v>
          </cell>
          <cell r="E857">
            <v>81926</v>
          </cell>
          <cell r="F857">
            <v>80138</v>
          </cell>
          <cell r="G857">
            <v>80550</v>
          </cell>
          <cell r="H857">
            <v>68681</v>
          </cell>
          <cell r="I857">
            <v>69155</v>
          </cell>
          <cell r="J857">
            <v>68606</v>
          </cell>
          <cell r="K857">
            <v>66643</v>
          </cell>
        </row>
        <row r="858">
          <cell r="A858" t="str">
            <v>-</v>
          </cell>
          <cell r="B858" t="str">
            <v>PTMO.CONV.KREDITANSTALT ME, BBC, BCC, NAC</v>
          </cell>
          <cell r="C858">
            <v>0</v>
          </cell>
          <cell r="D858">
            <v>0</v>
          </cell>
          <cell r="E858">
            <v>0</v>
          </cell>
          <cell r="F858">
            <v>0</v>
          </cell>
          <cell r="G858">
            <v>0</v>
          </cell>
          <cell r="H858">
            <v>0</v>
          </cell>
          <cell r="I858">
            <v>0</v>
          </cell>
          <cell r="J858">
            <v>0</v>
          </cell>
          <cell r="K858">
            <v>0</v>
          </cell>
        </row>
        <row r="859">
          <cell r="A859" t="str">
            <v>-</v>
          </cell>
          <cell r="B859" t="str">
            <v>CREDIT.BANK OF NOVA SCOTIA ME, BBC, BCC, NAC</v>
          </cell>
          <cell r="C859">
            <v>0</v>
          </cell>
          <cell r="D859">
            <v>0</v>
          </cell>
          <cell r="E859">
            <v>0</v>
          </cell>
          <cell r="F859">
            <v>0</v>
          </cell>
          <cell r="G859">
            <v>0</v>
          </cell>
          <cell r="H859">
            <v>0</v>
          </cell>
          <cell r="I859">
            <v>0</v>
          </cell>
          <cell r="J859">
            <v>0</v>
          </cell>
          <cell r="K859">
            <v>0</v>
          </cell>
        </row>
        <row r="860">
          <cell r="A860" t="str">
            <v>-</v>
          </cell>
          <cell r="B860" t="str">
            <v>CRED.NATIONALE PARIS ME, BBC, BCC, NAC</v>
          </cell>
          <cell r="C860">
            <v>0</v>
          </cell>
          <cell r="D860">
            <v>0</v>
          </cell>
          <cell r="E860">
            <v>0</v>
          </cell>
          <cell r="F860">
            <v>0</v>
          </cell>
          <cell r="G860">
            <v>0</v>
          </cell>
          <cell r="H860">
            <v>0</v>
          </cell>
          <cell r="I860">
            <v>0</v>
          </cell>
          <cell r="J860">
            <v>0</v>
          </cell>
          <cell r="K860">
            <v>0</v>
          </cell>
        </row>
        <row r="861">
          <cell r="A861" t="str">
            <v>-</v>
          </cell>
          <cell r="B861" t="str">
            <v>CREDITO BID  ME, BBC, BCC, NAC</v>
          </cell>
          <cell r="C861">
            <v>0</v>
          </cell>
          <cell r="D861">
            <v>0</v>
          </cell>
          <cell r="E861">
            <v>0</v>
          </cell>
          <cell r="F861">
            <v>0</v>
          </cell>
          <cell r="G861">
            <v>0</v>
          </cell>
          <cell r="H861">
            <v>0</v>
          </cell>
          <cell r="I861">
            <v>0</v>
          </cell>
          <cell r="J861">
            <v>0</v>
          </cell>
          <cell r="K861">
            <v>0</v>
          </cell>
        </row>
        <row r="862">
          <cell r="A862" t="str">
            <v>-</v>
          </cell>
          <cell r="B862" t="str">
            <v>CRED.CONSOR.BCOS.SUIZOS. ME, BBC, BCC, NAC</v>
          </cell>
          <cell r="C862">
            <v>0</v>
          </cell>
          <cell r="D862">
            <v>0</v>
          </cell>
          <cell r="E862">
            <v>0</v>
          </cell>
          <cell r="F862">
            <v>0</v>
          </cell>
          <cell r="G862">
            <v>0</v>
          </cell>
          <cell r="H862">
            <v>0</v>
          </cell>
          <cell r="I862">
            <v>0</v>
          </cell>
          <cell r="J862">
            <v>0</v>
          </cell>
          <cell r="K862">
            <v>0</v>
          </cell>
        </row>
        <row r="863">
          <cell r="A863" t="str">
            <v>-</v>
          </cell>
          <cell r="B863" t="str">
            <v>SERCOBE-ESPANA   ME, BBC, BCC, NAC</v>
          </cell>
          <cell r="C863">
            <v>0</v>
          </cell>
          <cell r="D863">
            <v>0</v>
          </cell>
          <cell r="E863">
            <v>0</v>
          </cell>
          <cell r="F863">
            <v>0</v>
          </cell>
          <cell r="G863">
            <v>0</v>
          </cell>
          <cell r="H863">
            <v>0</v>
          </cell>
          <cell r="I863">
            <v>0</v>
          </cell>
          <cell r="J863">
            <v>0</v>
          </cell>
          <cell r="K863">
            <v>0</v>
          </cell>
        </row>
        <row r="864">
          <cell r="A864" t="str">
            <v>-</v>
          </cell>
          <cell r="B864" t="str">
            <v>CRED.CONSOR.BCOS.BELGAS ME, BBC, BCC, NAC</v>
          </cell>
          <cell r="C864">
            <v>0</v>
          </cell>
          <cell r="D864">
            <v>0</v>
          </cell>
          <cell r="E864">
            <v>0</v>
          </cell>
          <cell r="F864">
            <v>0</v>
          </cell>
          <cell r="G864">
            <v>0</v>
          </cell>
          <cell r="H864">
            <v>0</v>
          </cell>
          <cell r="I864">
            <v>0</v>
          </cell>
          <cell r="J864">
            <v>0</v>
          </cell>
          <cell r="K864">
            <v>0</v>
          </cell>
        </row>
        <row r="865">
          <cell r="A865" t="str">
            <v>-</v>
          </cell>
          <cell r="B865" t="str">
            <v>CREDITO CHECOSLOVAQUIA  ME, BBC, BCC, NAC</v>
          </cell>
          <cell r="C865">
            <v>0</v>
          </cell>
          <cell r="D865">
            <v>0</v>
          </cell>
          <cell r="E865">
            <v>0</v>
          </cell>
          <cell r="F865">
            <v>0</v>
          </cell>
          <cell r="G865">
            <v>0</v>
          </cell>
          <cell r="H865">
            <v>0</v>
          </cell>
          <cell r="I865">
            <v>0</v>
          </cell>
          <cell r="J865">
            <v>0</v>
          </cell>
          <cell r="K865">
            <v>0</v>
          </cell>
        </row>
        <row r="866">
          <cell r="A866" t="str">
            <v>-</v>
          </cell>
          <cell r="B866" t="str">
            <v>CREDITO AID  ME, BBC, BCC, NAC</v>
          </cell>
          <cell r="C866">
            <v>0</v>
          </cell>
          <cell r="D866">
            <v>0</v>
          </cell>
          <cell r="E866">
            <v>0</v>
          </cell>
          <cell r="F866">
            <v>0</v>
          </cell>
          <cell r="G866">
            <v>0</v>
          </cell>
          <cell r="H866">
            <v>0</v>
          </cell>
          <cell r="I866">
            <v>0</v>
          </cell>
          <cell r="J866">
            <v>0</v>
          </cell>
          <cell r="K866">
            <v>0</v>
          </cell>
        </row>
        <row r="867">
          <cell r="A867" t="str">
            <v>-</v>
          </cell>
          <cell r="B867" t="str">
            <v>BANK OF TOKYO  ME, BBC, BCC, NAC</v>
          </cell>
          <cell r="C867">
            <v>0</v>
          </cell>
          <cell r="D867">
            <v>0</v>
          </cell>
          <cell r="E867">
            <v>0</v>
          </cell>
          <cell r="F867">
            <v>0</v>
          </cell>
          <cell r="G867">
            <v>0</v>
          </cell>
          <cell r="H867">
            <v>0</v>
          </cell>
          <cell r="I867">
            <v>0</v>
          </cell>
          <cell r="J867">
            <v>0</v>
          </cell>
          <cell r="K867">
            <v>0</v>
          </cell>
        </row>
        <row r="868">
          <cell r="A868" t="str">
            <v>-</v>
          </cell>
          <cell r="B868" t="str">
            <v>BANCO DO BRASIL ME, BBC, BCC, NAC</v>
          </cell>
          <cell r="C868">
            <v>0</v>
          </cell>
          <cell r="D868">
            <v>0</v>
          </cell>
          <cell r="E868">
            <v>0</v>
          </cell>
          <cell r="F868">
            <v>0</v>
          </cell>
          <cell r="G868">
            <v>0</v>
          </cell>
          <cell r="H868">
            <v>0</v>
          </cell>
          <cell r="I868">
            <v>0</v>
          </cell>
          <cell r="J868">
            <v>0</v>
          </cell>
          <cell r="K868">
            <v>0</v>
          </cell>
        </row>
        <row r="869">
          <cell r="A869" t="str">
            <v>-</v>
          </cell>
          <cell r="B869" t="str">
            <v>CONSOR.BCOS.AGTE.W.FARGO ME, BBC, BCC, NAC</v>
          </cell>
          <cell r="C869">
            <v>0</v>
          </cell>
          <cell r="D869">
            <v>0</v>
          </cell>
          <cell r="E869">
            <v>0</v>
          </cell>
          <cell r="F869">
            <v>0</v>
          </cell>
          <cell r="G869">
            <v>0</v>
          </cell>
          <cell r="H869">
            <v>0</v>
          </cell>
          <cell r="I869">
            <v>0</v>
          </cell>
          <cell r="J869">
            <v>0</v>
          </cell>
          <cell r="K869">
            <v>0</v>
          </cell>
        </row>
        <row r="870">
          <cell r="A870" t="str">
            <v>-</v>
          </cell>
          <cell r="B870" t="str">
            <v>CREDI.BANCO EXT.ESPANA  ME, BBC, BCC, NAC</v>
          </cell>
          <cell r="C870">
            <v>0</v>
          </cell>
          <cell r="D870">
            <v>0</v>
          </cell>
          <cell r="E870">
            <v>0</v>
          </cell>
          <cell r="F870">
            <v>0</v>
          </cell>
          <cell r="G870">
            <v>0</v>
          </cell>
          <cell r="H870">
            <v>0</v>
          </cell>
          <cell r="I870">
            <v>0</v>
          </cell>
          <cell r="J870">
            <v>0</v>
          </cell>
          <cell r="K870">
            <v>0</v>
          </cell>
        </row>
        <row r="871">
          <cell r="A871" t="str">
            <v>-</v>
          </cell>
          <cell r="B871" t="str">
            <v>CREDITO BULGARIA ME, BBC, BCC, NAC</v>
          </cell>
          <cell r="C871">
            <v>0</v>
          </cell>
          <cell r="D871">
            <v>0</v>
          </cell>
          <cell r="E871">
            <v>0</v>
          </cell>
          <cell r="F871">
            <v>0</v>
          </cell>
          <cell r="G871">
            <v>0</v>
          </cell>
          <cell r="H871">
            <v>0</v>
          </cell>
          <cell r="I871">
            <v>0</v>
          </cell>
          <cell r="J871">
            <v>0</v>
          </cell>
          <cell r="K871">
            <v>0</v>
          </cell>
        </row>
        <row r="872">
          <cell r="A872" t="str">
            <v>-</v>
          </cell>
          <cell r="B872" t="str">
            <v>BCO.NAC.COM.EXTER-MEXICO ME, BBC, BCC, NAC</v>
          </cell>
          <cell r="C872">
            <v>0</v>
          </cell>
          <cell r="D872">
            <v>0</v>
          </cell>
          <cell r="E872">
            <v>0</v>
          </cell>
          <cell r="F872">
            <v>0</v>
          </cell>
          <cell r="G872">
            <v>0</v>
          </cell>
          <cell r="H872">
            <v>0</v>
          </cell>
          <cell r="I872">
            <v>0</v>
          </cell>
          <cell r="J872">
            <v>0</v>
          </cell>
          <cell r="K872">
            <v>0</v>
          </cell>
        </row>
        <row r="873">
          <cell r="A873" t="str">
            <v>-</v>
          </cell>
          <cell r="B873" t="str">
            <v>CREDI.REP.DEMOCR.ALEMANIA  ME, BBC, BCC, NAC</v>
          </cell>
          <cell r="C873">
            <v>0</v>
          </cell>
          <cell r="D873">
            <v>0</v>
          </cell>
          <cell r="E873">
            <v>0</v>
          </cell>
          <cell r="F873">
            <v>0</v>
          </cell>
          <cell r="G873">
            <v>0</v>
          </cell>
          <cell r="H873">
            <v>0</v>
          </cell>
          <cell r="I873">
            <v>0</v>
          </cell>
          <cell r="J873">
            <v>0</v>
          </cell>
          <cell r="K873">
            <v>0</v>
          </cell>
        </row>
        <row r="874">
          <cell r="A874" t="str">
            <v>-</v>
          </cell>
          <cell r="B874" t="str">
            <v>CRED.ARGENTINO  ME, BBC, BCC, NAC</v>
          </cell>
          <cell r="C874">
            <v>0</v>
          </cell>
          <cell r="D874">
            <v>0</v>
          </cell>
          <cell r="E874">
            <v>0</v>
          </cell>
          <cell r="F874">
            <v>0</v>
          </cell>
          <cell r="G874">
            <v>0</v>
          </cell>
          <cell r="H874">
            <v>0</v>
          </cell>
          <cell r="I874">
            <v>0</v>
          </cell>
          <cell r="J874">
            <v>0</v>
          </cell>
          <cell r="K874">
            <v>0</v>
          </cell>
        </row>
        <row r="875">
          <cell r="A875" t="str">
            <v>-</v>
          </cell>
          <cell r="B875" t="str">
            <v>CREDITO MANUFACTURERS HANOVER TRUST CO NEW YORK, BBC, BCC, N</v>
          </cell>
          <cell r="C875">
            <v>0</v>
          </cell>
          <cell r="D875">
            <v>0</v>
          </cell>
          <cell r="E875">
            <v>0</v>
          </cell>
          <cell r="F875">
            <v>0</v>
          </cell>
          <cell r="G875">
            <v>0</v>
          </cell>
          <cell r="H875">
            <v>0</v>
          </cell>
          <cell r="I875">
            <v>0</v>
          </cell>
          <cell r="J875">
            <v>0</v>
          </cell>
          <cell r="K875">
            <v>0</v>
          </cell>
        </row>
        <row r="876">
          <cell r="A876" t="str">
            <v>-</v>
          </cell>
          <cell r="B876" t="str">
            <v>CRED.WESTDEUTSCHG LANDESBANK, BBC, BCC, NAC</v>
          </cell>
          <cell r="C876">
            <v>0</v>
          </cell>
          <cell r="D876">
            <v>0</v>
          </cell>
          <cell r="E876">
            <v>0</v>
          </cell>
          <cell r="F876">
            <v>0</v>
          </cell>
          <cell r="G876">
            <v>0</v>
          </cell>
          <cell r="H876">
            <v>0</v>
          </cell>
          <cell r="I876">
            <v>0</v>
          </cell>
          <cell r="J876">
            <v>0</v>
          </cell>
          <cell r="K876">
            <v>0</v>
          </cell>
        </row>
        <row r="877">
          <cell r="A877" t="str">
            <v>-</v>
          </cell>
          <cell r="B877" t="str">
            <v>CRED.LLOYDS BANK INTERNATIONAL ME, BBC, BCC, NAC</v>
          </cell>
          <cell r="C877">
            <v>0</v>
          </cell>
          <cell r="D877">
            <v>0</v>
          </cell>
          <cell r="E877">
            <v>0</v>
          </cell>
          <cell r="F877">
            <v>0</v>
          </cell>
          <cell r="G877">
            <v>0</v>
          </cell>
          <cell r="H877">
            <v>0</v>
          </cell>
          <cell r="I877">
            <v>0</v>
          </cell>
          <cell r="J877">
            <v>0</v>
          </cell>
          <cell r="K877">
            <v>0</v>
          </cell>
        </row>
        <row r="878">
          <cell r="A878" t="str">
            <v>-</v>
          </cell>
          <cell r="B878" t="str">
            <v>CREDITO AUSTRIA, BBC, BCC, NAC</v>
          </cell>
          <cell r="C878">
            <v>0</v>
          </cell>
          <cell r="D878">
            <v>0</v>
          </cell>
          <cell r="E878">
            <v>0</v>
          </cell>
          <cell r="F878">
            <v>0</v>
          </cell>
          <cell r="G878">
            <v>0</v>
          </cell>
          <cell r="H878">
            <v>0</v>
          </cell>
          <cell r="I878">
            <v>0</v>
          </cell>
          <cell r="J878">
            <v>0</v>
          </cell>
          <cell r="K878">
            <v>0</v>
          </cell>
        </row>
        <row r="879">
          <cell r="A879" t="str">
            <v>-</v>
          </cell>
          <cell r="B879" t="str">
            <v>CREDITO  PERU  ME, BBC, BCC, NAC</v>
          </cell>
          <cell r="C879">
            <v>0</v>
          </cell>
          <cell r="D879">
            <v>0</v>
          </cell>
          <cell r="E879">
            <v>0</v>
          </cell>
          <cell r="F879">
            <v>0</v>
          </cell>
          <cell r="G879">
            <v>0</v>
          </cell>
          <cell r="H879">
            <v>0</v>
          </cell>
          <cell r="I879">
            <v>0</v>
          </cell>
          <cell r="J879">
            <v>0</v>
          </cell>
          <cell r="K879">
            <v>0</v>
          </cell>
        </row>
        <row r="880">
          <cell r="A880" t="str">
            <v>-</v>
          </cell>
          <cell r="B880" t="str">
            <v>CREDITO THE MITSUI BANK LIMITED, BBC, BCC, NAC</v>
          </cell>
          <cell r="C880">
            <v>0</v>
          </cell>
          <cell r="D880">
            <v>0</v>
          </cell>
          <cell r="E880">
            <v>0</v>
          </cell>
          <cell r="F880">
            <v>0</v>
          </cell>
          <cell r="G880">
            <v>0</v>
          </cell>
          <cell r="H880">
            <v>0</v>
          </cell>
          <cell r="I880">
            <v>0</v>
          </cell>
          <cell r="J880">
            <v>0</v>
          </cell>
          <cell r="K880">
            <v>0</v>
          </cell>
        </row>
        <row r="881">
          <cell r="A881" t="str">
            <v>-</v>
          </cell>
          <cell r="B881" t="str">
            <v>CANADIAN IMPERIAL BANK OF COMMERCE LONDON UK ME, BBC, BCC, N</v>
          </cell>
          <cell r="C881">
            <v>0</v>
          </cell>
          <cell r="D881">
            <v>0</v>
          </cell>
          <cell r="E881">
            <v>0</v>
          </cell>
          <cell r="F881">
            <v>0</v>
          </cell>
          <cell r="G881">
            <v>0</v>
          </cell>
          <cell r="H881">
            <v>0</v>
          </cell>
          <cell r="I881">
            <v>0</v>
          </cell>
          <cell r="J881">
            <v>0</v>
          </cell>
          <cell r="K881">
            <v>0</v>
          </cell>
        </row>
        <row r="882">
          <cell r="A882" t="str">
            <v>-</v>
          </cell>
          <cell r="B882" t="str">
            <v>CRED. THE FIRST NATIONAL BANK OF CHICAGO LTD.ME, BBC, BCC, N</v>
          </cell>
          <cell r="C882">
            <v>0</v>
          </cell>
          <cell r="D882">
            <v>0</v>
          </cell>
          <cell r="E882">
            <v>0</v>
          </cell>
          <cell r="F882">
            <v>0</v>
          </cell>
          <cell r="G882">
            <v>0</v>
          </cell>
          <cell r="H882">
            <v>0</v>
          </cell>
          <cell r="I882">
            <v>0</v>
          </cell>
          <cell r="J882">
            <v>0</v>
          </cell>
          <cell r="K882">
            <v>0</v>
          </cell>
        </row>
        <row r="883">
          <cell r="A883" t="str">
            <v>-</v>
          </cell>
          <cell r="B883" t="str">
            <v>RENEG.83-84 (MANUFA HANOVER) US$ 1.300 MILL.ME, BBC, BCC, NA</v>
          </cell>
          <cell r="C883">
            <v>0</v>
          </cell>
          <cell r="D883">
            <v>0</v>
          </cell>
          <cell r="E883">
            <v>0</v>
          </cell>
          <cell r="F883">
            <v>0</v>
          </cell>
          <cell r="G883">
            <v>0</v>
          </cell>
          <cell r="H883">
            <v>0</v>
          </cell>
          <cell r="I883">
            <v>0</v>
          </cell>
          <cell r="J883">
            <v>0</v>
          </cell>
          <cell r="K883">
            <v>0</v>
          </cell>
        </row>
        <row r="884">
          <cell r="A884" t="str">
            <v>-</v>
          </cell>
          <cell r="B884" t="str">
            <v>CONVENIO DE REESTRUCTURACION DE LA DEUDA EXTERNA M, BBC, BCC</v>
          </cell>
          <cell r="C884">
            <v>0</v>
          </cell>
          <cell r="D884">
            <v>0</v>
          </cell>
          <cell r="E884">
            <v>0</v>
          </cell>
          <cell r="F884">
            <v>0</v>
          </cell>
          <cell r="G884">
            <v>0</v>
          </cell>
          <cell r="H884">
            <v>0</v>
          </cell>
          <cell r="I884">
            <v>0</v>
          </cell>
          <cell r="J884">
            <v>0</v>
          </cell>
          <cell r="K884">
            <v>0</v>
          </cell>
        </row>
        <row r="885">
          <cell r="A885" t="str">
            <v>-</v>
          </cell>
          <cell r="B885" t="str">
            <v>CRED.RENEG.83-84 (MANUFACT.HANOVER) US$ 780 MILL.M, BBC, BCC</v>
          </cell>
          <cell r="C885">
            <v>0</v>
          </cell>
          <cell r="D885">
            <v>0</v>
          </cell>
          <cell r="E885">
            <v>0</v>
          </cell>
          <cell r="F885">
            <v>0</v>
          </cell>
          <cell r="G885">
            <v>0</v>
          </cell>
          <cell r="H885">
            <v>0</v>
          </cell>
          <cell r="I885">
            <v>0</v>
          </cell>
          <cell r="J885">
            <v>0</v>
          </cell>
          <cell r="K885">
            <v>0</v>
          </cell>
        </row>
        <row r="886">
          <cell r="A886" t="str">
            <v>-</v>
          </cell>
          <cell r="B886" t="str">
            <v>CREDITO CREDIT SUISSE PANAMA ME, BBC, BCC, NAC</v>
          </cell>
          <cell r="C886">
            <v>0</v>
          </cell>
          <cell r="D886">
            <v>0</v>
          </cell>
          <cell r="E886">
            <v>0</v>
          </cell>
          <cell r="F886">
            <v>0</v>
          </cell>
          <cell r="G886">
            <v>0</v>
          </cell>
          <cell r="H886">
            <v>0</v>
          </cell>
          <cell r="I886">
            <v>0</v>
          </cell>
          <cell r="J886">
            <v>0</v>
          </cell>
          <cell r="K886">
            <v>0</v>
          </cell>
        </row>
        <row r="887">
          <cell r="A887" t="str">
            <v>-</v>
          </cell>
          <cell r="B887" t="str">
            <v>CONVENIO CRED.US$785 MILL.AG.MANUFACTURERS HANOVER, BBC, BCC</v>
          </cell>
          <cell r="C887">
            <v>0</v>
          </cell>
          <cell r="D887">
            <v>0</v>
          </cell>
          <cell r="E887">
            <v>0</v>
          </cell>
          <cell r="F887">
            <v>0</v>
          </cell>
          <cell r="G887">
            <v>0</v>
          </cell>
          <cell r="H887">
            <v>0</v>
          </cell>
          <cell r="I887">
            <v>0</v>
          </cell>
          <cell r="J887">
            <v>0</v>
          </cell>
          <cell r="K887">
            <v>0</v>
          </cell>
        </row>
        <row r="888">
          <cell r="A888" t="str">
            <v>-</v>
          </cell>
          <cell r="B888" t="str">
            <v>PASIVOS CON EL EXTERIOR DEL BCO.CONTIN.ASUM POR BC, BBC, BCC</v>
          </cell>
          <cell r="C888">
            <v>0</v>
          </cell>
          <cell r="D888">
            <v>0</v>
          </cell>
          <cell r="E888">
            <v>0</v>
          </cell>
          <cell r="F888">
            <v>0</v>
          </cell>
          <cell r="G888">
            <v>0</v>
          </cell>
          <cell r="H888">
            <v>0</v>
          </cell>
          <cell r="I888">
            <v>0</v>
          </cell>
          <cell r="J888">
            <v>0</v>
          </cell>
          <cell r="K888">
            <v>0</v>
          </cell>
        </row>
        <row r="889">
          <cell r="A889" t="str">
            <v>-</v>
          </cell>
          <cell r="B889" t="str">
            <v>REESTRUCTURACION DEUDA EXTERNA (1985/1987) ME, BBC, BCC, NAC</v>
          </cell>
          <cell r="C889">
            <v>0</v>
          </cell>
          <cell r="D889">
            <v>0</v>
          </cell>
          <cell r="E889">
            <v>0</v>
          </cell>
          <cell r="F889">
            <v>0</v>
          </cell>
          <cell r="G889">
            <v>0</v>
          </cell>
          <cell r="H889">
            <v>0</v>
          </cell>
          <cell r="I889">
            <v>0</v>
          </cell>
          <cell r="J889">
            <v>0</v>
          </cell>
          <cell r="K889">
            <v>0</v>
          </cell>
        </row>
        <row r="890">
          <cell r="A890" t="str">
            <v>-</v>
          </cell>
          <cell r="B890" t="str">
            <v>REESTRUCTURACION DEUDA EXTERNA 1988-1991 ME, BBC, BCC, NAC</v>
          </cell>
          <cell r="C890">
            <v>0</v>
          </cell>
          <cell r="D890">
            <v>0</v>
          </cell>
          <cell r="E890">
            <v>0</v>
          </cell>
          <cell r="F890">
            <v>0</v>
          </cell>
          <cell r="G890">
            <v>0</v>
          </cell>
          <cell r="H890">
            <v>0</v>
          </cell>
          <cell r="I890">
            <v>0</v>
          </cell>
          <cell r="J890">
            <v>0</v>
          </cell>
          <cell r="K890">
            <v>0</v>
          </cell>
        </row>
        <row r="891">
          <cell r="A891" t="str">
            <v>-</v>
          </cell>
          <cell r="B891" t="str">
            <v>LINEA CREDITO CONTRATO EURODOLARES ME, BBC, BCC, NAC</v>
          </cell>
          <cell r="C891">
            <v>0</v>
          </cell>
          <cell r="D891">
            <v>0</v>
          </cell>
          <cell r="E891">
            <v>0</v>
          </cell>
          <cell r="F891">
            <v>0</v>
          </cell>
          <cell r="G891">
            <v>0</v>
          </cell>
          <cell r="H891">
            <v>0</v>
          </cell>
          <cell r="I891">
            <v>0</v>
          </cell>
          <cell r="J891">
            <v>0</v>
          </cell>
          <cell r="K891">
            <v>0</v>
          </cell>
        </row>
        <row r="892">
          <cell r="A892" t="str">
            <v>-</v>
          </cell>
          <cell r="B892" t="str">
            <v>CREDITO RECIB.C.GAR.DE INST.FINANC.(REPOS), BBC, BCC, NAC</v>
          </cell>
          <cell r="C892">
            <v>0</v>
          </cell>
          <cell r="D892">
            <v>0</v>
          </cell>
          <cell r="E892">
            <v>0</v>
          </cell>
          <cell r="F892">
            <v>0</v>
          </cell>
          <cell r="G892">
            <v>0</v>
          </cell>
          <cell r="H892">
            <v>0</v>
          </cell>
          <cell r="I892">
            <v>0</v>
          </cell>
          <cell r="J892">
            <v>0</v>
          </cell>
          <cell r="K892">
            <v>0</v>
          </cell>
        </row>
        <row r="893">
          <cell r="A893" t="str">
            <v>-</v>
          </cell>
          <cell r="B893" t="str">
            <v>V.A. PAISES SOCIAL. SUJ.RENEG., BBC, BCC, NAC</v>
          </cell>
          <cell r="C893">
            <v>0</v>
          </cell>
          <cell r="D893">
            <v>0</v>
          </cell>
          <cell r="E893">
            <v>0</v>
          </cell>
          <cell r="F893">
            <v>0</v>
          </cell>
          <cell r="G893">
            <v>0</v>
          </cell>
          <cell r="H893">
            <v>0</v>
          </cell>
          <cell r="I893">
            <v>0</v>
          </cell>
          <cell r="J893">
            <v>0</v>
          </cell>
          <cell r="K893">
            <v>0</v>
          </cell>
        </row>
        <row r="894">
          <cell r="A894" t="str">
            <v>-</v>
          </cell>
          <cell r="B894" t="str">
            <v>RENEG.DEUDA EXTERNA ME, BBC, BCC, NAC</v>
          </cell>
          <cell r="C894">
            <v>0</v>
          </cell>
          <cell r="D894">
            <v>0</v>
          </cell>
          <cell r="E894">
            <v>0</v>
          </cell>
          <cell r="F894">
            <v>0</v>
          </cell>
          <cell r="G894">
            <v>0</v>
          </cell>
          <cell r="H894">
            <v>0</v>
          </cell>
          <cell r="I894">
            <v>0</v>
          </cell>
          <cell r="J894">
            <v>0</v>
          </cell>
          <cell r="K894">
            <v>0</v>
          </cell>
        </row>
        <row r="895">
          <cell r="A895" t="str">
            <v>-</v>
          </cell>
          <cell r="B895" t="str">
            <v>DEPOSITOS A PLAZO BCOS. DEL EXTERIOR ME, BBC, BCC, NAC</v>
          </cell>
          <cell r="C895">
            <v>0</v>
          </cell>
          <cell r="D895">
            <v>0</v>
          </cell>
          <cell r="E895">
            <v>0</v>
          </cell>
          <cell r="F895">
            <v>0</v>
          </cell>
          <cell r="G895">
            <v>0</v>
          </cell>
          <cell r="H895">
            <v>0</v>
          </cell>
          <cell r="I895">
            <v>0</v>
          </cell>
          <cell r="J895">
            <v>0</v>
          </cell>
          <cell r="K895">
            <v>0</v>
          </cell>
        </row>
        <row r="896">
          <cell r="A896" t="str">
            <v>-</v>
          </cell>
          <cell r="B896" t="str">
            <v>PAGARE PLAN FINANCIERO 1983-1984 ACDO'1496  ME, BBC, BCC, NA</v>
          </cell>
          <cell r="C896">
            <v>0</v>
          </cell>
          <cell r="D896">
            <v>0</v>
          </cell>
          <cell r="E896">
            <v>0</v>
          </cell>
          <cell r="F896">
            <v>0</v>
          </cell>
          <cell r="G896">
            <v>0</v>
          </cell>
          <cell r="H896">
            <v>0</v>
          </cell>
          <cell r="I896">
            <v>0</v>
          </cell>
          <cell r="J896">
            <v>0</v>
          </cell>
          <cell r="K896">
            <v>0</v>
          </cell>
        </row>
        <row r="897">
          <cell r="A897" t="str">
            <v>-</v>
          </cell>
          <cell r="B897" t="str">
            <v xml:space="preserve">DEPS.AMORTIZAC.DIFERIDOS DE CDTOS.EXT.AC.1506 ME, BBC, BCC, </v>
          </cell>
          <cell r="C897">
            <v>0</v>
          </cell>
          <cell r="D897">
            <v>0</v>
          </cell>
          <cell r="E897">
            <v>0</v>
          </cell>
          <cell r="F897">
            <v>0</v>
          </cell>
          <cell r="G897">
            <v>0</v>
          </cell>
          <cell r="H897">
            <v>0</v>
          </cell>
          <cell r="I897">
            <v>0</v>
          </cell>
          <cell r="J897">
            <v>0</v>
          </cell>
          <cell r="K897">
            <v>0</v>
          </cell>
        </row>
        <row r="898">
          <cell r="A898" t="str">
            <v>-</v>
          </cell>
          <cell r="B898" t="str">
            <v>DEPOSITOS DE BANCOS DEL EXTERIOR P.PLAN FINANC.ME, BBC, BCC,</v>
          </cell>
          <cell r="C898">
            <v>0</v>
          </cell>
          <cell r="D898">
            <v>0</v>
          </cell>
          <cell r="E898">
            <v>0</v>
          </cell>
          <cell r="F898">
            <v>0</v>
          </cell>
          <cell r="G898">
            <v>0</v>
          </cell>
          <cell r="H898">
            <v>0</v>
          </cell>
          <cell r="I898">
            <v>0</v>
          </cell>
          <cell r="J898">
            <v>0</v>
          </cell>
          <cell r="K898">
            <v>0</v>
          </cell>
        </row>
        <row r="899">
          <cell r="A899" t="str">
            <v>-</v>
          </cell>
          <cell r="B899" t="str">
            <v>DEPOSITOS A CTA.PROGRAMA REESTRUCT.DEUDA EXTERNA M, BBC, BCC</v>
          </cell>
          <cell r="C899">
            <v>0</v>
          </cell>
          <cell r="D899">
            <v>0</v>
          </cell>
          <cell r="E899">
            <v>0</v>
          </cell>
          <cell r="F899">
            <v>0</v>
          </cell>
          <cell r="G899">
            <v>0</v>
          </cell>
          <cell r="H899">
            <v>0</v>
          </cell>
          <cell r="I899">
            <v>0</v>
          </cell>
          <cell r="J899">
            <v>0</v>
          </cell>
          <cell r="K899">
            <v>0</v>
          </cell>
        </row>
        <row r="900">
          <cell r="A900" t="str">
            <v>-</v>
          </cell>
          <cell r="B900" t="str">
            <v>DEPOS.AMORTIZACION DIFERIDAS DE CRED.EXT.AC.1619 M, BBC, BCC</v>
          </cell>
          <cell r="C900">
            <v>0</v>
          </cell>
          <cell r="D900">
            <v>0</v>
          </cell>
          <cell r="E900">
            <v>0</v>
          </cell>
          <cell r="F900">
            <v>0</v>
          </cell>
          <cell r="G900">
            <v>0</v>
          </cell>
          <cell r="H900">
            <v>0</v>
          </cell>
          <cell r="I900">
            <v>0</v>
          </cell>
          <cell r="J900">
            <v>0</v>
          </cell>
          <cell r="K900">
            <v>0</v>
          </cell>
        </row>
        <row r="901">
          <cell r="A901" t="str">
            <v>16DXNZN</v>
          </cell>
          <cell r="B901" t="str">
            <v>DEPOSITOS BANCO EXTERIOR DE ESPANA SA ACDO 1872</v>
          </cell>
          <cell r="C901">
            <v>0</v>
          </cell>
          <cell r="D901">
            <v>0</v>
          </cell>
          <cell r="E901">
            <v>0</v>
          </cell>
          <cell r="F901">
            <v>0</v>
          </cell>
          <cell r="G901">
            <v>0</v>
          </cell>
          <cell r="H901">
            <v>0</v>
          </cell>
          <cell r="I901">
            <v>0</v>
          </cell>
          <cell r="J901">
            <v>0</v>
          </cell>
          <cell r="K901">
            <v>0</v>
          </cell>
        </row>
        <row r="902">
          <cell r="A902" t="str">
            <v>-</v>
          </cell>
          <cell r="B902" t="str">
            <v xml:space="preserve">CTA.CTE CORREDORES OPERACIONES A FUTURO HABER </v>
          </cell>
          <cell r="C902">
            <v>0</v>
          </cell>
          <cell r="D902">
            <v>0</v>
          </cell>
          <cell r="E902">
            <v>0</v>
          </cell>
          <cell r="F902">
            <v>0</v>
          </cell>
          <cell r="G902">
            <v>0</v>
          </cell>
          <cell r="H902">
            <v>0</v>
          </cell>
          <cell r="I902">
            <v>0</v>
          </cell>
          <cell r="J902">
            <v>0</v>
          </cell>
          <cell r="K902">
            <v>0</v>
          </cell>
        </row>
        <row r="903">
          <cell r="A903" t="str">
            <v>17DBEZN</v>
          </cell>
          <cell r="B903" t="str">
            <v xml:space="preserve">CTA. CON BIRF </v>
          </cell>
          <cell r="C903">
            <v>23074</v>
          </cell>
          <cell r="D903">
            <v>23074</v>
          </cell>
          <cell r="E903">
            <v>23074</v>
          </cell>
          <cell r="F903">
            <v>23074</v>
          </cell>
          <cell r="G903">
            <v>23074</v>
          </cell>
          <cell r="H903">
            <v>23061</v>
          </cell>
          <cell r="I903">
            <v>23061</v>
          </cell>
          <cell r="J903">
            <v>23061</v>
          </cell>
          <cell r="K903">
            <v>23058</v>
          </cell>
        </row>
        <row r="904">
          <cell r="A904" t="str">
            <v>17DCEZN</v>
          </cell>
          <cell r="B904" t="str">
            <v xml:space="preserve">CTA.CON BID  </v>
          </cell>
          <cell r="C904">
            <v>58259</v>
          </cell>
          <cell r="D904">
            <v>59781</v>
          </cell>
          <cell r="E904">
            <v>57918</v>
          </cell>
          <cell r="F904">
            <v>56130</v>
          </cell>
          <cell r="G904">
            <v>56542</v>
          </cell>
          <cell r="H904">
            <v>44686</v>
          </cell>
          <cell r="I904">
            <v>45160</v>
          </cell>
          <cell r="J904">
            <v>44611</v>
          </cell>
          <cell r="K904">
            <v>42651</v>
          </cell>
        </row>
        <row r="905">
          <cell r="A905" t="str">
            <v>17DDEZN</v>
          </cell>
          <cell r="B905" t="str">
            <v xml:space="preserve">CTA. CON AIF </v>
          </cell>
          <cell r="C905">
            <v>901</v>
          </cell>
          <cell r="D905">
            <v>901</v>
          </cell>
          <cell r="E905">
            <v>901</v>
          </cell>
          <cell r="F905">
            <v>901</v>
          </cell>
          <cell r="G905">
            <v>901</v>
          </cell>
          <cell r="H905">
            <v>901</v>
          </cell>
          <cell r="I905">
            <v>901</v>
          </cell>
          <cell r="J905">
            <v>901</v>
          </cell>
          <cell r="K905">
            <v>901</v>
          </cell>
        </row>
        <row r="906">
          <cell r="A906" t="str">
            <v>17DEEZN</v>
          </cell>
          <cell r="B906" t="str">
            <v>BID-OBLIG.AUM.CAP.ORDIN.</v>
          </cell>
          <cell r="C906">
            <v>66085</v>
          </cell>
          <cell r="D906">
            <v>0</v>
          </cell>
          <cell r="E906">
            <v>0</v>
          </cell>
          <cell r="F906">
            <v>0</v>
          </cell>
          <cell r="G906">
            <v>0</v>
          </cell>
          <cell r="H906">
            <v>0</v>
          </cell>
          <cell r="I906">
            <v>0</v>
          </cell>
          <cell r="J906">
            <v>0</v>
          </cell>
          <cell r="K906">
            <v>0</v>
          </cell>
        </row>
        <row r="907">
          <cell r="A907" t="str">
            <v>17DIEZN</v>
          </cell>
          <cell r="B907" t="str">
            <v>CTA.CON AIF.CTA.F</v>
          </cell>
          <cell r="C907">
            <v>0</v>
          </cell>
          <cell r="D907">
            <v>0</v>
          </cell>
          <cell r="E907">
            <v>0</v>
          </cell>
          <cell r="F907">
            <v>0</v>
          </cell>
          <cell r="G907">
            <v>0</v>
          </cell>
          <cell r="H907">
            <v>0</v>
          </cell>
          <cell r="I907">
            <v>0</v>
          </cell>
          <cell r="J907">
            <v>0</v>
          </cell>
          <cell r="K907">
            <v>0</v>
          </cell>
        </row>
        <row r="908">
          <cell r="A908" t="str">
            <v>-</v>
          </cell>
          <cell r="B908" t="str">
            <v xml:space="preserve">DIR.VIAL.MOP.FDO.ROT.2DO.PROY.PTMO.BIRF 2297 </v>
          </cell>
          <cell r="C908">
            <v>0</v>
          </cell>
          <cell r="D908">
            <v>0</v>
          </cell>
          <cell r="E908">
            <v>0</v>
          </cell>
          <cell r="F908">
            <v>0</v>
          </cell>
          <cell r="G908">
            <v>0</v>
          </cell>
          <cell r="H908">
            <v>0</v>
          </cell>
          <cell r="I908">
            <v>0</v>
          </cell>
          <cell r="J908">
            <v>0</v>
          </cell>
          <cell r="K908">
            <v>0</v>
          </cell>
        </row>
        <row r="909">
          <cell r="A909" t="str">
            <v>17EUNZN</v>
          </cell>
          <cell r="B909" t="str">
            <v xml:space="preserve">ORGANISMO MULTILATERAL DE GARANTIA DE INVERSIONES, </v>
          </cell>
          <cell r="C909">
            <v>33</v>
          </cell>
          <cell r="D909">
            <v>33</v>
          </cell>
          <cell r="E909">
            <v>33</v>
          </cell>
          <cell r="F909">
            <v>33</v>
          </cell>
          <cell r="G909">
            <v>33</v>
          </cell>
          <cell r="H909">
            <v>33</v>
          </cell>
          <cell r="I909">
            <v>33</v>
          </cell>
          <cell r="J909">
            <v>33</v>
          </cell>
          <cell r="K909">
            <v>33</v>
          </cell>
        </row>
        <row r="910">
          <cell r="A910" t="str">
            <v>-</v>
          </cell>
          <cell r="B910" t="str">
            <v xml:space="preserve">CUENTA ESPECIAL FONDOS ROTATORIOS PARA CRED.EXIMB., </v>
          </cell>
          <cell r="C910">
            <v>0</v>
          </cell>
          <cell r="D910">
            <v>0</v>
          </cell>
          <cell r="E910">
            <v>0</v>
          </cell>
          <cell r="F910">
            <v>0</v>
          </cell>
          <cell r="G910">
            <v>0</v>
          </cell>
          <cell r="H910">
            <v>0</v>
          </cell>
          <cell r="I910">
            <v>0</v>
          </cell>
          <cell r="J910">
            <v>0</v>
          </cell>
          <cell r="K910">
            <v>0</v>
          </cell>
        </row>
        <row r="911">
          <cell r="A911" t="str">
            <v>14BBXZN</v>
          </cell>
          <cell r="B911" t="str">
            <v xml:space="preserve">  .PASIVOS EXTERNOS M/L PZO.ME</v>
          </cell>
          <cell r="C911">
            <v>945</v>
          </cell>
          <cell r="D911">
            <v>68782</v>
          </cell>
          <cell r="E911">
            <v>66392</v>
          </cell>
          <cell r="F911">
            <v>64381</v>
          </cell>
          <cell r="G911">
            <v>64819</v>
          </cell>
          <cell r="H911">
            <v>63643</v>
          </cell>
          <cell r="I911">
            <v>64297</v>
          </cell>
          <cell r="J911">
            <v>63727</v>
          </cell>
          <cell r="K911">
            <v>60605</v>
          </cell>
        </row>
        <row r="912">
          <cell r="A912" t="str">
            <v>16CBEZN</v>
          </cell>
          <cell r="B912" t="str">
            <v>PTMO.CONV.KREDITANSTALT ME, BBC, BCC, EXT</v>
          </cell>
          <cell r="C912">
            <v>0</v>
          </cell>
          <cell r="D912">
            <v>0</v>
          </cell>
          <cell r="E912">
            <v>0</v>
          </cell>
          <cell r="F912">
            <v>0</v>
          </cell>
          <cell r="G912">
            <v>0</v>
          </cell>
          <cell r="H912">
            <v>0</v>
          </cell>
          <cell r="I912">
            <v>0</v>
          </cell>
          <cell r="J912">
            <v>0</v>
          </cell>
          <cell r="K912">
            <v>0</v>
          </cell>
        </row>
        <row r="913">
          <cell r="A913" t="str">
            <v>16DHEZN</v>
          </cell>
          <cell r="B913" t="str">
            <v>CREDIT.BANK OF NOVA SCOTIA ME, BBC, BCC, EXT</v>
          </cell>
          <cell r="C913">
            <v>0</v>
          </cell>
          <cell r="D913">
            <v>0</v>
          </cell>
          <cell r="E913">
            <v>0</v>
          </cell>
          <cell r="F913">
            <v>0</v>
          </cell>
          <cell r="G913">
            <v>0</v>
          </cell>
          <cell r="H913">
            <v>0</v>
          </cell>
          <cell r="I913">
            <v>0</v>
          </cell>
          <cell r="J913">
            <v>0</v>
          </cell>
          <cell r="K913">
            <v>0</v>
          </cell>
        </row>
        <row r="914">
          <cell r="A914" t="str">
            <v>16CEEZN</v>
          </cell>
          <cell r="B914" t="str">
            <v>CRED.NATIONALE PARIS ME, BBC, BCC, EXT</v>
          </cell>
          <cell r="C914">
            <v>0</v>
          </cell>
          <cell r="D914">
            <v>0</v>
          </cell>
          <cell r="E914">
            <v>0</v>
          </cell>
          <cell r="F914">
            <v>0</v>
          </cell>
          <cell r="G914">
            <v>0</v>
          </cell>
          <cell r="H914">
            <v>0</v>
          </cell>
          <cell r="I914">
            <v>0</v>
          </cell>
          <cell r="J914">
            <v>0</v>
          </cell>
          <cell r="K914">
            <v>0</v>
          </cell>
        </row>
        <row r="915">
          <cell r="A915" t="str">
            <v>16CFEZN</v>
          </cell>
          <cell r="B915" t="str">
            <v>CREDITO BID  ME, BBC, BCC, EXT</v>
          </cell>
          <cell r="C915">
            <v>0</v>
          </cell>
          <cell r="D915">
            <v>0</v>
          </cell>
          <cell r="E915">
            <v>0</v>
          </cell>
          <cell r="F915">
            <v>0</v>
          </cell>
          <cell r="G915">
            <v>0</v>
          </cell>
          <cell r="H915">
            <v>0</v>
          </cell>
          <cell r="I915">
            <v>0</v>
          </cell>
          <cell r="J915">
            <v>0</v>
          </cell>
          <cell r="K915">
            <v>0</v>
          </cell>
        </row>
        <row r="916">
          <cell r="A916" t="str">
            <v>16DFEZN</v>
          </cell>
          <cell r="B916" t="str">
            <v>CRED.CONSOR.BCOS.SUIZOS. ME, BBC, BCC, EXT</v>
          </cell>
          <cell r="C916">
            <v>0</v>
          </cell>
          <cell r="D916">
            <v>0</v>
          </cell>
          <cell r="E916">
            <v>0</v>
          </cell>
          <cell r="F916">
            <v>0</v>
          </cell>
          <cell r="G916">
            <v>0</v>
          </cell>
          <cell r="H916">
            <v>0</v>
          </cell>
          <cell r="I916">
            <v>0</v>
          </cell>
          <cell r="J916">
            <v>0</v>
          </cell>
          <cell r="K916">
            <v>0</v>
          </cell>
        </row>
        <row r="917">
          <cell r="A917" t="str">
            <v>16CGEZN</v>
          </cell>
          <cell r="B917" t="str">
            <v>SERCOBE-ESPANA   ME, BBC, BCC, EXT</v>
          </cell>
          <cell r="C917">
            <v>0</v>
          </cell>
          <cell r="D917">
            <v>0</v>
          </cell>
          <cell r="E917">
            <v>0</v>
          </cell>
          <cell r="F917">
            <v>0</v>
          </cell>
          <cell r="G917">
            <v>0</v>
          </cell>
          <cell r="H917">
            <v>0</v>
          </cell>
          <cell r="I917">
            <v>0</v>
          </cell>
          <cell r="J917">
            <v>0</v>
          </cell>
          <cell r="K917">
            <v>0</v>
          </cell>
        </row>
        <row r="918">
          <cell r="A918" t="str">
            <v>16CHEZN</v>
          </cell>
          <cell r="B918" t="str">
            <v>CRED.CONSOR.BCOS.BELGAS ME, BBC, BCC, EXT</v>
          </cell>
          <cell r="C918">
            <v>0</v>
          </cell>
          <cell r="D918">
            <v>0</v>
          </cell>
          <cell r="E918">
            <v>0</v>
          </cell>
          <cell r="F918">
            <v>0</v>
          </cell>
          <cell r="G918">
            <v>0</v>
          </cell>
          <cell r="H918">
            <v>0</v>
          </cell>
          <cell r="I918">
            <v>0</v>
          </cell>
          <cell r="J918">
            <v>0</v>
          </cell>
          <cell r="K918">
            <v>0</v>
          </cell>
        </row>
        <row r="919">
          <cell r="A919" t="str">
            <v>16CIEZN</v>
          </cell>
          <cell r="B919" t="str">
            <v>CREDITO CHECOSLOVAQUIA  ME, BBC, BCC, EXT</v>
          </cell>
          <cell r="C919">
            <v>0</v>
          </cell>
          <cell r="D919">
            <v>0</v>
          </cell>
          <cell r="E919">
            <v>0</v>
          </cell>
          <cell r="F919">
            <v>0</v>
          </cell>
          <cell r="G919">
            <v>0</v>
          </cell>
          <cell r="H919">
            <v>0</v>
          </cell>
          <cell r="I919">
            <v>0</v>
          </cell>
          <cell r="J919">
            <v>0</v>
          </cell>
          <cell r="K919">
            <v>0</v>
          </cell>
        </row>
        <row r="920">
          <cell r="A920" t="str">
            <v>16CJEZN</v>
          </cell>
          <cell r="B920" t="str">
            <v>CREDITO AID  ME, BBC, BCC, EXT</v>
          </cell>
          <cell r="C920">
            <v>945</v>
          </cell>
          <cell r="D920">
            <v>970</v>
          </cell>
          <cell r="E920">
            <v>936</v>
          </cell>
          <cell r="F920">
            <v>908</v>
          </cell>
          <cell r="G920">
            <v>914</v>
          </cell>
          <cell r="H920">
            <v>898</v>
          </cell>
          <cell r="I920">
            <v>795</v>
          </cell>
          <cell r="J920">
            <v>788</v>
          </cell>
          <cell r="K920">
            <v>749</v>
          </cell>
        </row>
        <row r="921">
          <cell r="A921" t="str">
            <v>16CPEZN</v>
          </cell>
          <cell r="B921" t="str">
            <v>BANK OF TOKYO  ME, BBC, BCC, EXT</v>
          </cell>
          <cell r="C921">
            <v>0</v>
          </cell>
          <cell r="D921">
            <v>0</v>
          </cell>
          <cell r="E921">
            <v>0</v>
          </cell>
          <cell r="F921">
            <v>0</v>
          </cell>
          <cell r="G921">
            <v>0</v>
          </cell>
          <cell r="H921">
            <v>0</v>
          </cell>
          <cell r="I921">
            <v>0</v>
          </cell>
          <cell r="J921">
            <v>0</v>
          </cell>
          <cell r="K921">
            <v>0</v>
          </cell>
        </row>
        <row r="922">
          <cell r="A922" t="str">
            <v>16CQEZN</v>
          </cell>
          <cell r="B922" t="str">
            <v>BANCO DO BRASIL ME, BBC, BCC, EXT</v>
          </cell>
          <cell r="C922">
            <v>0</v>
          </cell>
          <cell r="D922">
            <v>0</v>
          </cell>
          <cell r="E922">
            <v>0</v>
          </cell>
          <cell r="F922">
            <v>0</v>
          </cell>
          <cell r="G922">
            <v>0</v>
          </cell>
          <cell r="H922">
            <v>0</v>
          </cell>
          <cell r="I922">
            <v>0</v>
          </cell>
          <cell r="J922">
            <v>0</v>
          </cell>
          <cell r="K922">
            <v>0</v>
          </cell>
        </row>
        <row r="923">
          <cell r="A923" t="str">
            <v>16CCEZN</v>
          </cell>
          <cell r="B923" t="str">
            <v>CONSOR.BCOS.AGTE.W.FARGO ME, BBC, BCC, EXT</v>
          </cell>
          <cell r="C923">
            <v>0</v>
          </cell>
          <cell r="D923">
            <v>0</v>
          </cell>
          <cell r="E923">
            <v>0</v>
          </cell>
          <cell r="F923">
            <v>0</v>
          </cell>
          <cell r="G923">
            <v>0</v>
          </cell>
          <cell r="H923">
            <v>0</v>
          </cell>
          <cell r="I923">
            <v>0</v>
          </cell>
          <cell r="J923">
            <v>0</v>
          </cell>
          <cell r="K923">
            <v>0</v>
          </cell>
        </row>
        <row r="924">
          <cell r="A924" t="str">
            <v>16DIEZN</v>
          </cell>
          <cell r="B924" t="str">
            <v>CREDI.BANCO EXT.ESPANA  ME, BBC, BCC, EXT</v>
          </cell>
          <cell r="C924">
            <v>0</v>
          </cell>
          <cell r="D924">
            <v>0</v>
          </cell>
          <cell r="E924">
            <v>0</v>
          </cell>
          <cell r="F924">
            <v>0</v>
          </cell>
          <cell r="G924">
            <v>0</v>
          </cell>
          <cell r="H924">
            <v>0</v>
          </cell>
          <cell r="I924">
            <v>0</v>
          </cell>
          <cell r="J924">
            <v>0</v>
          </cell>
          <cell r="K924">
            <v>0</v>
          </cell>
        </row>
        <row r="925">
          <cell r="A925" t="str">
            <v>16CUEZN</v>
          </cell>
          <cell r="B925" t="str">
            <v>CREDITO BULGARIA ME, BBC, BCC, EXT</v>
          </cell>
          <cell r="C925">
            <v>0</v>
          </cell>
          <cell r="D925">
            <v>0</v>
          </cell>
          <cell r="E925">
            <v>0</v>
          </cell>
          <cell r="F925">
            <v>0</v>
          </cell>
          <cell r="G925">
            <v>0</v>
          </cell>
          <cell r="H925">
            <v>0</v>
          </cell>
          <cell r="I925">
            <v>0</v>
          </cell>
          <cell r="J925">
            <v>0</v>
          </cell>
          <cell r="K925">
            <v>0</v>
          </cell>
        </row>
        <row r="926">
          <cell r="A926" t="str">
            <v>16CVEZN</v>
          </cell>
          <cell r="B926" t="str">
            <v>BCO.NAC.COM.EXTER-MEXICO ME, BBC, BCC, EXT</v>
          </cell>
          <cell r="C926">
            <v>0</v>
          </cell>
          <cell r="D926">
            <v>0</v>
          </cell>
          <cell r="E926">
            <v>0</v>
          </cell>
          <cell r="F926">
            <v>0</v>
          </cell>
          <cell r="G926">
            <v>0</v>
          </cell>
          <cell r="H926">
            <v>0</v>
          </cell>
          <cell r="I926">
            <v>0</v>
          </cell>
          <cell r="J926">
            <v>0</v>
          </cell>
          <cell r="K926">
            <v>0</v>
          </cell>
        </row>
        <row r="927">
          <cell r="A927" t="str">
            <v>16CWEZN</v>
          </cell>
          <cell r="B927" t="str">
            <v>CREDI.REP.DEMOCR.ALEMANIA  ME, BBC, BCC, EXT</v>
          </cell>
          <cell r="C927">
            <v>0</v>
          </cell>
          <cell r="D927">
            <v>0</v>
          </cell>
          <cell r="E927">
            <v>0</v>
          </cell>
          <cell r="F927">
            <v>0</v>
          </cell>
          <cell r="G927">
            <v>0</v>
          </cell>
          <cell r="H927">
            <v>0</v>
          </cell>
          <cell r="I927">
            <v>0</v>
          </cell>
          <cell r="J927">
            <v>0</v>
          </cell>
          <cell r="K927">
            <v>0</v>
          </cell>
        </row>
        <row r="928">
          <cell r="A928" t="str">
            <v>16DAEZN</v>
          </cell>
          <cell r="B928" t="str">
            <v>CRED.ARGENTINO  ME, BBC, BCC, EXT</v>
          </cell>
          <cell r="C928">
            <v>0</v>
          </cell>
          <cell r="D928">
            <v>0</v>
          </cell>
          <cell r="E928">
            <v>0</v>
          </cell>
          <cell r="F928">
            <v>0</v>
          </cell>
          <cell r="G928">
            <v>0</v>
          </cell>
          <cell r="H928">
            <v>0</v>
          </cell>
          <cell r="I928">
            <v>0</v>
          </cell>
          <cell r="J928">
            <v>0</v>
          </cell>
          <cell r="K928">
            <v>0</v>
          </cell>
        </row>
        <row r="929">
          <cell r="A929" t="str">
            <v>16DPEZN</v>
          </cell>
          <cell r="B929" t="str">
            <v>CREDITO MANUFACTURERS HANOVER TRUST CO NEW YORK, BBC, BCC, E</v>
          </cell>
          <cell r="C929">
            <v>0</v>
          </cell>
          <cell r="D929">
            <v>0</v>
          </cell>
          <cell r="E929">
            <v>0</v>
          </cell>
          <cell r="F929">
            <v>0</v>
          </cell>
          <cell r="G929">
            <v>0</v>
          </cell>
          <cell r="H929">
            <v>0</v>
          </cell>
          <cell r="I929">
            <v>0</v>
          </cell>
          <cell r="J929">
            <v>0</v>
          </cell>
          <cell r="K929">
            <v>0</v>
          </cell>
        </row>
        <row r="930">
          <cell r="A930" t="str">
            <v>16DLEZN</v>
          </cell>
          <cell r="B930" t="str">
            <v>CRED.WESTDEUTSCHG LANDESBANK, BBC, BCC, EXT</v>
          </cell>
          <cell r="C930">
            <v>0</v>
          </cell>
          <cell r="D930">
            <v>0</v>
          </cell>
          <cell r="E930">
            <v>0</v>
          </cell>
          <cell r="F930">
            <v>0</v>
          </cell>
          <cell r="G930">
            <v>0</v>
          </cell>
          <cell r="H930">
            <v>0</v>
          </cell>
          <cell r="I930">
            <v>0</v>
          </cell>
          <cell r="J930">
            <v>0</v>
          </cell>
          <cell r="K930">
            <v>0</v>
          </cell>
        </row>
        <row r="931">
          <cell r="A931" t="str">
            <v>16DMEZN</v>
          </cell>
          <cell r="B931" t="str">
            <v>CRED.LLOYDS BANK INTERNATIONAL ME, BBC, BCC, EXT</v>
          </cell>
          <cell r="C931">
            <v>0</v>
          </cell>
          <cell r="D931">
            <v>0</v>
          </cell>
          <cell r="E931">
            <v>0</v>
          </cell>
          <cell r="F931">
            <v>0</v>
          </cell>
          <cell r="G931">
            <v>0</v>
          </cell>
          <cell r="H931">
            <v>0</v>
          </cell>
          <cell r="I931">
            <v>0</v>
          </cell>
          <cell r="J931">
            <v>0</v>
          </cell>
          <cell r="K931">
            <v>0</v>
          </cell>
        </row>
        <row r="932">
          <cell r="A932" t="str">
            <v>16DNEZN</v>
          </cell>
          <cell r="B932" t="str">
            <v>CREDITO AUSTRIA, BBC, BCC, EXT</v>
          </cell>
          <cell r="C932">
            <v>0</v>
          </cell>
          <cell r="D932">
            <v>0</v>
          </cell>
          <cell r="E932">
            <v>0</v>
          </cell>
          <cell r="F932">
            <v>0</v>
          </cell>
          <cell r="G932">
            <v>0</v>
          </cell>
          <cell r="H932">
            <v>0</v>
          </cell>
          <cell r="I932">
            <v>0</v>
          </cell>
          <cell r="J932">
            <v>0</v>
          </cell>
          <cell r="K932">
            <v>0</v>
          </cell>
        </row>
        <row r="933">
          <cell r="A933" t="str">
            <v>16DKEZN</v>
          </cell>
          <cell r="B933" t="str">
            <v>CREDITO  PERU  ME, BBC, BCC, EXT</v>
          </cell>
          <cell r="C933">
            <v>0</v>
          </cell>
          <cell r="D933">
            <v>0</v>
          </cell>
          <cell r="E933">
            <v>0</v>
          </cell>
          <cell r="F933">
            <v>0</v>
          </cell>
          <cell r="G933">
            <v>0</v>
          </cell>
          <cell r="H933">
            <v>0</v>
          </cell>
          <cell r="I933">
            <v>0</v>
          </cell>
          <cell r="J933">
            <v>0</v>
          </cell>
          <cell r="K933">
            <v>0</v>
          </cell>
        </row>
        <row r="934">
          <cell r="A934" t="str">
            <v>16DQEZN</v>
          </cell>
          <cell r="B934" t="str">
            <v>CREDITO THE MITSUI BANK LIMITED, BBC, BCC, EXT</v>
          </cell>
          <cell r="C934">
            <v>0</v>
          </cell>
          <cell r="D934">
            <v>0</v>
          </cell>
          <cell r="E934">
            <v>0</v>
          </cell>
          <cell r="F934">
            <v>0</v>
          </cell>
          <cell r="G934">
            <v>0</v>
          </cell>
          <cell r="H934">
            <v>0</v>
          </cell>
          <cell r="I934">
            <v>0</v>
          </cell>
          <cell r="J934">
            <v>0</v>
          </cell>
          <cell r="K934">
            <v>0</v>
          </cell>
        </row>
        <row r="935">
          <cell r="A935" t="str">
            <v>16CYEZN</v>
          </cell>
          <cell r="B935" t="str">
            <v>CANADIAN IMPERIAL BANK OF COMMERCE LONDON UK ME, BBC, BCC, E</v>
          </cell>
          <cell r="C935">
            <v>0</v>
          </cell>
          <cell r="D935">
            <v>0</v>
          </cell>
          <cell r="E935">
            <v>0</v>
          </cell>
          <cell r="F935">
            <v>0</v>
          </cell>
          <cell r="G935">
            <v>0</v>
          </cell>
          <cell r="H935">
            <v>0</v>
          </cell>
          <cell r="I935">
            <v>0</v>
          </cell>
          <cell r="J935">
            <v>0</v>
          </cell>
          <cell r="K935">
            <v>0</v>
          </cell>
        </row>
        <row r="936">
          <cell r="A936" t="str">
            <v>16CZEZN</v>
          </cell>
          <cell r="B936" t="str">
            <v>CRED. THE FIRST NATIONAL BANK OF CHICAGO LTD.ME, BBC, BCC, E</v>
          </cell>
          <cell r="C936">
            <v>0</v>
          </cell>
          <cell r="D936">
            <v>0</v>
          </cell>
          <cell r="E936">
            <v>0</v>
          </cell>
          <cell r="F936">
            <v>0</v>
          </cell>
          <cell r="G936">
            <v>0</v>
          </cell>
          <cell r="H936">
            <v>0</v>
          </cell>
          <cell r="I936">
            <v>0</v>
          </cell>
          <cell r="J936">
            <v>0</v>
          </cell>
          <cell r="K936">
            <v>0</v>
          </cell>
        </row>
        <row r="937">
          <cell r="A937" t="str">
            <v>16DREZN</v>
          </cell>
          <cell r="B937" t="str">
            <v>RENEG.83-84 (MANUFA HANOVER) US$ 1.300 MILL.ME, BBC, BCC, EX</v>
          </cell>
          <cell r="C937">
            <v>0</v>
          </cell>
          <cell r="D937">
            <v>0</v>
          </cell>
          <cell r="E937">
            <v>0</v>
          </cell>
          <cell r="F937">
            <v>0</v>
          </cell>
          <cell r="G937">
            <v>0</v>
          </cell>
          <cell r="H937">
            <v>0</v>
          </cell>
          <cell r="I937">
            <v>0</v>
          </cell>
          <cell r="J937">
            <v>0</v>
          </cell>
          <cell r="K937">
            <v>0</v>
          </cell>
        </row>
        <row r="938">
          <cell r="A938" t="str">
            <v>16DTEZN</v>
          </cell>
          <cell r="B938" t="str">
            <v>CONVENIO DE REESTRUCTURACION DE LA DEUDA EXTERNA M, BBC, BCC</v>
          </cell>
          <cell r="C938">
            <v>0</v>
          </cell>
          <cell r="D938">
            <v>0</v>
          </cell>
          <cell r="E938">
            <v>0</v>
          </cell>
          <cell r="F938">
            <v>0</v>
          </cell>
          <cell r="G938">
            <v>0</v>
          </cell>
          <cell r="H938">
            <v>0</v>
          </cell>
          <cell r="I938">
            <v>0</v>
          </cell>
          <cell r="J938">
            <v>0</v>
          </cell>
          <cell r="K938">
            <v>0</v>
          </cell>
        </row>
        <row r="939">
          <cell r="A939" t="str">
            <v>16DUEZN</v>
          </cell>
          <cell r="B939" t="str">
            <v>CRED.RENEG.83-84 (MANUFACT.HANOVER) US$ 780 MILL.M, BBC, BCC</v>
          </cell>
          <cell r="C939">
            <v>0</v>
          </cell>
          <cell r="D939">
            <v>0</v>
          </cell>
          <cell r="E939">
            <v>0</v>
          </cell>
          <cell r="F939">
            <v>0</v>
          </cell>
          <cell r="G939">
            <v>0</v>
          </cell>
          <cell r="H939">
            <v>0</v>
          </cell>
          <cell r="I939">
            <v>0</v>
          </cell>
          <cell r="J939">
            <v>0</v>
          </cell>
          <cell r="K939">
            <v>0</v>
          </cell>
        </row>
        <row r="940">
          <cell r="A940" t="str">
            <v>16DVEZN</v>
          </cell>
          <cell r="B940" t="str">
            <v>CREDITO CREDIT SUISSE PANAMA ME, BBC, BCC, EXT</v>
          </cell>
          <cell r="C940">
            <v>0</v>
          </cell>
          <cell r="D940">
            <v>0</v>
          </cell>
          <cell r="E940">
            <v>0</v>
          </cell>
          <cell r="F940">
            <v>0</v>
          </cell>
          <cell r="G940">
            <v>0</v>
          </cell>
          <cell r="H940">
            <v>0</v>
          </cell>
          <cell r="I940">
            <v>0</v>
          </cell>
          <cell r="J940">
            <v>0</v>
          </cell>
          <cell r="K940">
            <v>0</v>
          </cell>
        </row>
        <row r="941">
          <cell r="A941" t="str">
            <v>16DYEZN</v>
          </cell>
          <cell r="B941" t="str">
            <v>CONVENIO CRED.US$785 MILL.AG.MANUFACTURERS HANOVER, BBC, BCC</v>
          </cell>
          <cell r="C941">
            <v>0</v>
          </cell>
          <cell r="D941">
            <v>0</v>
          </cell>
          <cell r="E941">
            <v>0</v>
          </cell>
          <cell r="F941">
            <v>0</v>
          </cell>
          <cell r="G941">
            <v>0</v>
          </cell>
          <cell r="H941">
            <v>0</v>
          </cell>
          <cell r="I941">
            <v>0</v>
          </cell>
          <cell r="J941">
            <v>0</v>
          </cell>
          <cell r="K941">
            <v>0</v>
          </cell>
        </row>
        <row r="942">
          <cell r="A942" t="str">
            <v>16ASEZN</v>
          </cell>
          <cell r="B942" t="str">
            <v>PASIVOS CON EL EXTERIOR DEL BCO.CONTIN.ASUM POR BC, BBC, BCC</v>
          </cell>
          <cell r="C942">
            <v>0</v>
          </cell>
          <cell r="D942">
            <v>0</v>
          </cell>
          <cell r="E942">
            <v>0</v>
          </cell>
          <cell r="F942">
            <v>0</v>
          </cell>
          <cell r="G942">
            <v>0</v>
          </cell>
          <cell r="H942">
            <v>0</v>
          </cell>
          <cell r="I942">
            <v>0</v>
          </cell>
          <cell r="J942">
            <v>0</v>
          </cell>
          <cell r="K942">
            <v>0</v>
          </cell>
        </row>
        <row r="943">
          <cell r="A943" t="str">
            <v>16DZEZN</v>
          </cell>
          <cell r="B943" t="str">
            <v>REESTRUCTURACION DEUDA EXTERNA (1985/1987) ME, BBC, BCC, EXT</v>
          </cell>
          <cell r="C943">
            <v>0</v>
          </cell>
          <cell r="D943">
            <v>0</v>
          </cell>
          <cell r="E943">
            <v>0</v>
          </cell>
          <cell r="F943">
            <v>0</v>
          </cell>
          <cell r="G943">
            <v>0</v>
          </cell>
          <cell r="H943">
            <v>0</v>
          </cell>
          <cell r="I943">
            <v>0</v>
          </cell>
          <cell r="J943">
            <v>0</v>
          </cell>
          <cell r="K943">
            <v>0</v>
          </cell>
        </row>
        <row r="944">
          <cell r="A944" t="str">
            <v>16ATEZN</v>
          </cell>
          <cell r="B944" t="str">
            <v>REESTRUCTURACION DEUDA EXTERNA 1988-1991 ME, BBC, BCC, EXT</v>
          </cell>
          <cell r="C944">
            <v>0</v>
          </cell>
          <cell r="D944">
            <v>0</v>
          </cell>
          <cell r="E944">
            <v>0</v>
          </cell>
          <cell r="F944">
            <v>0</v>
          </cell>
          <cell r="G944">
            <v>0</v>
          </cell>
          <cell r="H944">
            <v>0</v>
          </cell>
          <cell r="I944">
            <v>0</v>
          </cell>
          <cell r="J944">
            <v>0</v>
          </cell>
          <cell r="K944">
            <v>0</v>
          </cell>
        </row>
        <row r="945">
          <cell r="A945" t="str">
            <v>16COEZN</v>
          </cell>
          <cell r="B945" t="str">
            <v>LINEA CREDITO CONTRATO EURODOLARES ME, BBC, BCC, EXT</v>
          </cell>
          <cell r="C945">
            <v>0</v>
          </cell>
          <cell r="D945">
            <v>0</v>
          </cell>
          <cell r="E945">
            <v>0</v>
          </cell>
          <cell r="F945">
            <v>0</v>
          </cell>
          <cell r="G945">
            <v>0</v>
          </cell>
          <cell r="H945">
            <v>0</v>
          </cell>
          <cell r="I945">
            <v>0</v>
          </cell>
          <cell r="J945">
            <v>0</v>
          </cell>
          <cell r="K945">
            <v>0</v>
          </cell>
        </row>
        <row r="946">
          <cell r="A946" t="str">
            <v>16EBEZN</v>
          </cell>
          <cell r="B946" t="str">
            <v>CREDITO RECIB.C.GAR.DE INST.FINANC.(REPOS), BBC, BCC, EXT</v>
          </cell>
          <cell r="C946">
            <v>0</v>
          </cell>
          <cell r="D946">
            <v>0</v>
          </cell>
          <cell r="E946">
            <v>0</v>
          </cell>
          <cell r="F946">
            <v>0</v>
          </cell>
          <cell r="G946">
            <v>0</v>
          </cell>
          <cell r="H946">
            <v>0</v>
          </cell>
          <cell r="I946">
            <v>0</v>
          </cell>
          <cell r="J946">
            <v>0</v>
          </cell>
          <cell r="K946">
            <v>0</v>
          </cell>
        </row>
        <row r="947">
          <cell r="A947" t="str">
            <v>16BQEZN</v>
          </cell>
          <cell r="B947" t="str">
            <v>V.A. PAISES SOCIAL. SUJ.RENEG., BBC, BCC, EXT</v>
          </cell>
          <cell r="C947">
            <v>0</v>
          </cell>
          <cell r="D947">
            <v>0</v>
          </cell>
          <cell r="E947">
            <v>0</v>
          </cell>
          <cell r="F947">
            <v>0</v>
          </cell>
          <cell r="G947">
            <v>0</v>
          </cell>
          <cell r="H947">
            <v>0</v>
          </cell>
          <cell r="I947">
            <v>0</v>
          </cell>
          <cell r="J947">
            <v>0</v>
          </cell>
          <cell r="K947">
            <v>0</v>
          </cell>
        </row>
        <row r="948">
          <cell r="A948" t="str">
            <v>16CNEZN</v>
          </cell>
          <cell r="B948" t="str">
            <v>RENEG.DEUDA EXTERNA ME, BBC, BCC, EXT</v>
          </cell>
          <cell r="C948">
            <v>0</v>
          </cell>
          <cell r="D948">
            <v>0</v>
          </cell>
          <cell r="E948">
            <v>0</v>
          </cell>
          <cell r="F948">
            <v>0</v>
          </cell>
          <cell r="G948">
            <v>0</v>
          </cell>
          <cell r="H948">
            <v>0</v>
          </cell>
          <cell r="I948">
            <v>0</v>
          </cell>
          <cell r="J948">
            <v>0</v>
          </cell>
          <cell r="K948">
            <v>0</v>
          </cell>
        </row>
        <row r="949">
          <cell r="A949" t="str">
            <v>16LEEZN</v>
          </cell>
          <cell r="B949" t="str">
            <v>DEPOSITOS A PLAZO BCOS. DEL EXTERIOR ME, BBC, BCC, EXT</v>
          </cell>
          <cell r="C949">
            <v>0</v>
          </cell>
          <cell r="D949">
            <v>0</v>
          </cell>
          <cell r="E949">
            <v>0</v>
          </cell>
          <cell r="F949">
            <v>0</v>
          </cell>
          <cell r="G949">
            <v>0</v>
          </cell>
          <cell r="H949">
            <v>0</v>
          </cell>
          <cell r="I949">
            <v>0</v>
          </cell>
          <cell r="J949">
            <v>0</v>
          </cell>
          <cell r="K949">
            <v>0</v>
          </cell>
        </row>
        <row r="950">
          <cell r="A950" t="str">
            <v>16DDEZN</v>
          </cell>
          <cell r="B950" t="str">
            <v>PAGARE PLAN FINANCIERO 1983-1984 ACDO'1496  ME, BBC, BCC, EX</v>
          </cell>
          <cell r="C950">
            <v>0</v>
          </cell>
          <cell r="D950">
            <v>0</v>
          </cell>
          <cell r="E950">
            <v>0</v>
          </cell>
          <cell r="F950">
            <v>0</v>
          </cell>
          <cell r="G950">
            <v>0</v>
          </cell>
          <cell r="H950">
            <v>0</v>
          </cell>
          <cell r="I950">
            <v>0</v>
          </cell>
          <cell r="J950">
            <v>0</v>
          </cell>
          <cell r="K950">
            <v>0</v>
          </cell>
        </row>
        <row r="951">
          <cell r="A951" t="str">
            <v>16CXEZN</v>
          </cell>
          <cell r="B951" t="str">
            <v xml:space="preserve">DEPS.AMORTIZAC.DIFERIDOS DE CDTOS.EXT.AC.1506 ME, BBC, BCC, </v>
          </cell>
          <cell r="C951">
            <v>0</v>
          </cell>
          <cell r="D951">
            <v>0</v>
          </cell>
          <cell r="E951">
            <v>0</v>
          </cell>
          <cell r="F951">
            <v>0</v>
          </cell>
          <cell r="G951">
            <v>0</v>
          </cell>
          <cell r="H951">
            <v>0</v>
          </cell>
          <cell r="I951">
            <v>0</v>
          </cell>
          <cell r="J951">
            <v>0</v>
          </cell>
          <cell r="K951">
            <v>0</v>
          </cell>
        </row>
        <row r="952">
          <cell r="A952" t="str">
            <v>16AMEZN</v>
          </cell>
          <cell r="B952" t="str">
            <v>DEPOSITOS DE BANCOS DEL EXTERIOR P.PLAN FINANC.ME, BBC, BCC,</v>
          </cell>
          <cell r="C952">
            <v>0</v>
          </cell>
          <cell r="D952">
            <v>0</v>
          </cell>
          <cell r="E952">
            <v>0</v>
          </cell>
          <cell r="F952">
            <v>0</v>
          </cell>
          <cell r="G952">
            <v>0</v>
          </cell>
          <cell r="H952">
            <v>0</v>
          </cell>
          <cell r="I952">
            <v>0</v>
          </cell>
          <cell r="J952">
            <v>0</v>
          </cell>
          <cell r="K952">
            <v>0</v>
          </cell>
        </row>
        <row r="953">
          <cell r="A953" t="str">
            <v>16DSEZN</v>
          </cell>
          <cell r="B953" t="str">
            <v>DEPOSITOS A CTA.PROGRAMA REESTRUCT.DEUDA EXTERNA M, BBC, BCC</v>
          </cell>
          <cell r="C953">
            <v>0</v>
          </cell>
          <cell r="D953">
            <v>0</v>
          </cell>
          <cell r="E953">
            <v>0</v>
          </cell>
          <cell r="F953">
            <v>0</v>
          </cell>
          <cell r="G953">
            <v>0</v>
          </cell>
          <cell r="H953">
            <v>0</v>
          </cell>
          <cell r="I953">
            <v>0</v>
          </cell>
          <cell r="J953">
            <v>0</v>
          </cell>
          <cell r="K953">
            <v>0</v>
          </cell>
        </row>
        <row r="954">
          <cell r="A954" t="str">
            <v>16DWEZN</v>
          </cell>
          <cell r="B954" t="str">
            <v>DEPOS.AMORTIZACION DIFERIDAS DE CRED.EXT.AC.1619 M, BBC, BCC</v>
          </cell>
          <cell r="C954">
            <v>0</v>
          </cell>
          <cell r="D954">
            <v>0</v>
          </cell>
          <cell r="E954">
            <v>0</v>
          </cell>
          <cell r="F954">
            <v>0</v>
          </cell>
          <cell r="G954">
            <v>0</v>
          </cell>
          <cell r="H954">
            <v>0</v>
          </cell>
          <cell r="I954">
            <v>0</v>
          </cell>
          <cell r="J954">
            <v>0</v>
          </cell>
          <cell r="K954">
            <v>0</v>
          </cell>
        </row>
        <row r="955">
          <cell r="A955" t="str">
            <v>16DXEZN</v>
          </cell>
          <cell r="B955" t="str">
            <v>DEPOSITOS BANCO EXTERIOR DE ESPANA SA ACDO 1872 MN, BBC, BCC</v>
          </cell>
          <cell r="C955">
            <v>0</v>
          </cell>
          <cell r="D955">
            <v>0</v>
          </cell>
          <cell r="E955">
            <v>0</v>
          </cell>
          <cell r="F955">
            <v>0</v>
          </cell>
          <cell r="G955">
            <v>0</v>
          </cell>
          <cell r="H955">
            <v>0</v>
          </cell>
          <cell r="I955">
            <v>0</v>
          </cell>
          <cell r="J955">
            <v>0</v>
          </cell>
          <cell r="K955">
            <v>0</v>
          </cell>
        </row>
        <row r="956">
          <cell r="A956" t="str">
            <v>16EAEZN</v>
          </cell>
          <cell r="B956" t="str">
            <v xml:space="preserve">CTA.CTE CORREDORES OPERACIONES A FUTURO HABER ME, BBC, BCC, </v>
          </cell>
          <cell r="C956">
            <v>0</v>
          </cell>
          <cell r="D956">
            <v>0</v>
          </cell>
          <cell r="E956">
            <v>0</v>
          </cell>
          <cell r="F956">
            <v>0</v>
          </cell>
          <cell r="G956">
            <v>0</v>
          </cell>
          <cell r="H956">
            <v>0</v>
          </cell>
          <cell r="I956">
            <v>0</v>
          </cell>
          <cell r="J956">
            <v>0</v>
          </cell>
          <cell r="K956">
            <v>0</v>
          </cell>
        </row>
        <row r="957">
          <cell r="A957" t="str">
            <v>-</v>
          </cell>
          <cell r="B957" t="str">
            <v>CTA. CON BIRF MN, BBC, BCC, EXT</v>
          </cell>
          <cell r="C957">
            <v>0</v>
          </cell>
          <cell r="D957">
            <v>0</v>
          </cell>
          <cell r="E957">
            <v>0</v>
          </cell>
          <cell r="F957">
            <v>0</v>
          </cell>
          <cell r="G957">
            <v>0</v>
          </cell>
          <cell r="H957">
            <v>0</v>
          </cell>
          <cell r="I957">
            <v>0</v>
          </cell>
          <cell r="J957">
            <v>0</v>
          </cell>
          <cell r="K957">
            <v>0</v>
          </cell>
        </row>
        <row r="958">
          <cell r="A958" t="str">
            <v>-</v>
          </cell>
          <cell r="B958" t="str">
            <v>CTA.CON BID  MN, BBC, BCC, EXT</v>
          </cell>
          <cell r="C958">
            <v>0</v>
          </cell>
          <cell r="D958">
            <v>0</v>
          </cell>
          <cell r="E958">
            <v>0</v>
          </cell>
          <cell r="F958">
            <v>0</v>
          </cell>
          <cell r="G958">
            <v>0</v>
          </cell>
          <cell r="H958">
            <v>0</v>
          </cell>
          <cell r="I958">
            <v>0</v>
          </cell>
          <cell r="J958">
            <v>0</v>
          </cell>
          <cell r="K958">
            <v>0</v>
          </cell>
        </row>
        <row r="959">
          <cell r="A959" t="str">
            <v>-</v>
          </cell>
          <cell r="B959" t="str">
            <v>CTA. CON AIF MN, BBC, BCC, EXT</v>
          </cell>
          <cell r="C959">
            <v>0</v>
          </cell>
          <cell r="D959">
            <v>0</v>
          </cell>
          <cell r="E959">
            <v>0</v>
          </cell>
          <cell r="F959">
            <v>0</v>
          </cell>
          <cell r="G959">
            <v>0</v>
          </cell>
          <cell r="H959">
            <v>0</v>
          </cell>
          <cell r="I959">
            <v>0</v>
          </cell>
          <cell r="J959">
            <v>0</v>
          </cell>
          <cell r="K959">
            <v>0</v>
          </cell>
        </row>
        <row r="960">
          <cell r="A960" t="str">
            <v>17EBEZN</v>
          </cell>
          <cell r="B960" t="str">
            <v>BID-OBLIG.AUM.CAP.ORDIN. ME, BBC, BCC, EXT</v>
          </cell>
          <cell r="C960">
            <v>0</v>
          </cell>
          <cell r="D960">
            <v>67812</v>
          </cell>
          <cell r="E960">
            <v>65456</v>
          </cell>
          <cell r="F960">
            <v>63473</v>
          </cell>
          <cell r="G960">
            <v>63905</v>
          </cell>
          <cell r="H960">
            <v>62745</v>
          </cell>
          <cell r="I960">
            <v>63502</v>
          </cell>
          <cell r="J960">
            <v>62939</v>
          </cell>
          <cell r="K960">
            <v>59856</v>
          </cell>
        </row>
        <row r="961">
          <cell r="A961" t="str">
            <v>-</v>
          </cell>
          <cell r="B961" t="str">
            <v>CTA.CON AIF.CTA.F MN, BBC, BCC, EXT</v>
          </cell>
          <cell r="C961">
            <v>0</v>
          </cell>
          <cell r="D961">
            <v>0</v>
          </cell>
          <cell r="E961">
            <v>0</v>
          </cell>
          <cell r="F961">
            <v>0</v>
          </cell>
          <cell r="G961">
            <v>0</v>
          </cell>
          <cell r="H961">
            <v>0</v>
          </cell>
          <cell r="I961">
            <v>0</v>
          </cell>
          <cell r="J961">
            <v>0</v>
          </cell>
          <cell r="K961">
            <v>0</v>
          </cell>
        </row>
        <row r="962">
          <cell r="A962" t="str">
            <v>17DUEZN</v>
          </cell>
          <cell r="B962" t="str">
            <v>DIR.VIAL.MOP.FDO.ROT.2DO.PROY.PTMO.BIRF 2297 ME, BBC, BCC, E</v>
          </cell>
          <cell r="C962">
            <v>0</v>
          </cell>
          <cell r="D962">
            <v>0</v>
          </cell>
          <cell r="E962">
            <v>0</v>
          </cell>
          <cell r="F962">
            <v>0</v>
          </cell>
          <cell r="G962">
            <v>0</v>
          </cell>
          <cell r="H962">
            <v>0</v>
          </cell>
          <cell r="I962">
            <v>0</v>
          </cell>
          <cell r="J962">
            <v>0</v>
          </cell>
          <cell r="K962">
            <v>0</v>
          </cell>
        </row>
        <row r="963">
          <cell r="A963" t="str">
            <v>-</v>
          </cell>
          <cell r="B963" t="str">
            <v>ORGANISMO MULTILATERAL DE GARANTIA DE INVERSIONES, BBC, BCC,</v>
          </cell>
          <cell r="C963">
            <v>0</v>
          </cell>
          <cell r="D963">
            <v>0</v>
          </cell>
          <cell r="E963">
            <v>0</v>
          </cell>
          <cell r="F963">
            <v>0</v>
          </cell>
          <cell r="G963">
            <v>0</v>
          </cell>
          <cell r="H963">
            <v>0</v>
          </cell>
          <cell r="I963">
            <v>0</v>
          </cell>
          <cell r="J963">
            <v>0</v>
          </cell>
          <cell r="K963">
            <v>0</v>
          </cell>
        </row>
        <row r="964">
          <cell r="A964" t="str">
            <v>17EZEZN</v>
          </cell>
          <cell r="B964" t="str">
            <v>CUENTA ESPECIAL FONDOS ROTATORIOS PARA CRED.EXIMB., BBC, BCC</v>
          </cell>
          <cell r="C964">
            <v>0</v>
          </cell>
          <cell r="D964">
            <v>0</v>
          </cell>
          <cell r="E964">
            <v>0</v>
          </cell>
          <cell r="F964">
            <v>0</v>
          </cell>
          <cell r="G964">
            <v>0</v>
          </cell>
          <cell r="H964">
            <v>0</v>
          </cell>
          <cell r="I964">
            <v>0</v>
          </cell>
          <cell r="J964">
            <v>0</v>
          </cell>
          <cell r="K964">
            <v>0</v>
          </cell>
        </row>
        <row r="965">
          <cell r="A965" t="str">
            <v>14BCWZN</v>
          </cell>
          <cell r="B965" t="str">
            <v xml:space="preserve">  .OTROS PASIVOS C/EXTERIOR MN</v>
          </cell>
          <cell r="C965">
            <v>0</v>
          </cell>
          <cell r="D965">
            <v>0</v>
          </cell>
          <cell r="E965">
            <v>0</v>
          </cell>
          <cell r="F965">
            <v>0</v>
          </cell>
          <cell r="G965">
            <v>0</v>
          </cell>
          <cell r="H965">
            <v>0</v>
          </cell>
          <cell r="I965">
            <v>0</v>
          </cell>
          <cell r="J965">
            <v>0</v>
          </cell>
          <cell r="K965">
            <v>0</v>
          </cell>
        </row>
        <row r="966">
          <cell r="A966" t="str">
            <v>-</v>
          </cell>
          <cell r="B966" t="str">
            <v>INTERESES POR PAGAR ME, BBC, BCC, NAC</v>
          </cell>
          <cell r="C966">
            <v>0</v>
          </cell>
          <cell r="D966">
            <v>0</v>
          </cell>
          <cell r="E966">
            <v>0</v>
          </cell>
          <cell r="F966">
            <v>0</v>
          </cell>
          <cell r="G966">
            <v>0</v>
          </cell>
          <cell r="H966">
            <v>0</v>
          </cell>
          <cell r="I966">
            <v>0</v>
          </cell>
          <cell r="J966">
            <v>0</v>
          </cell>
          <cell r="K966">
            <v>0</v>
          </cell>
        </row>
        <row r="967">
          <cell r="A967" t="str">
            <v>14GLNZN</v>
          </cell>
          <cell r="B967" t="str">
            <v>COMISIONES POR PAGAR ME, BBC, BCC, NAC</v>
          </cell>
          <cell r="C967">
            <v>0</v>
          </cell>
          <cell r="D967">
            <v>0</v>
          </cell>
          <cell r="E967">
            <v>0</v>
          </cell>
          <cell r="F967">
            <v>0</v>
          </cell>
          <cell r="G967">
            <v>0</v>
          </cell>
          <cell r="H967">
            <v>0</v>
          </cell>
          <cell r="I967">
            <v>0</v>
          </cell>
          <cell r="J967">
            <v>0</v>
          </cell>
          <cell r="K967">
            <v>0</v>
          </cell>
        </row>
        <row r="968">
          <cell r="A968" t="str">
            <v>-</v>
          </cell>
          <cell r="B968" t="str">
            <v>PERDIDAS POR PAGAR SOBRE CONTRATOS COBERT.FUTURO M, BBC, BCC</v>
          </cell>
          <cell r="C968">
            <v>0</v>
          </cell>
          <cell r="D968">
            <v>0</v>
          </cell>
          <cell r="E968">
            <v>0</v>
          </cell>
          <cell r="F968">
            <v>0</v>
          </cell>
          <cell r="G968">
            <v>0</v>
          </cell>
          <cell r="H968">
            <v>0</v>
          </cell>
          <cell r="I968">
            <v>0</v>
          </cell>
          <cell r="J968">
            <v>0</v>
          </cell>
          <cell r="K968">
            <v>0</v>
          </cell>
        </row>
        <row r="969">
          <cell r="A969" t="str">
            <v>-</v>
          </cell>
          <cell r="B969" t="str">
            <v>VARIOS ACREEDORES INTS.POR CANC.CON ORIGEN C.18-19, BBC, BCC</v>
          </cell>
          <cell r="C969">
            <v>0</v>
          </cell>
          <cell r="D969">
            <v>0</v>
          </cell>
          <cell r="E969">
            <v>0</v>
          </cell>
          <cell r="F969">
            <v>0</v>
          </cell>
          <cell r="G969">
            <v>0</v>
          </cell>
          <cell r="H969">
            <v>0</v>
          </cell>
          <cell r="I969">
            <v>0</v>
          </cell>
          <cell r="J969">
            <v>0</v>
          </cell>
          <cell r="K969">
            <v>0</v>
          </cell>
        </row>
        <row r="970">
          <cell r="A970" t="str">
            <v>-</v>
          </cell>
          <cell r="B970" t="str">
            <v>DIFERENCIA DE PRECIO POR PAGAR POR SWAP ORO, BBC, BCC, NAC</v>
          </cell>
          <cell r="C970">
            <v>0</v>
          </cell>
          <cell r="D970">
            <v>0</v>
          </cell>
          <cell r="E970">
            <v>0</v>
          </cell>
          <cell r="F970">
            <v>0</v>
          </cell>
          <cell r="G970">
            <v>0</v>
          </cell>
          <cell r="H970">
            <v>0</v>
          </cell>
          <cell r="I970">
            <v>0</v>
          </cell>
          <cell r="J970">
            <v>0</v>
          </cell>
          <cell r="K970">
            <v>0</v>
          </cell>
        </row>
        <row r="971">
          <cell r="A971" t="str">
            <v>-</v>
          </cell>
          <cell r="B971" t="str">
            <v>ASIGNACIONES DEG, BBC, BCC, NAC</v>
          </cell>
          <cell r="C971">
            <v>0</v>
          </cell>
          <cell r="D971">
            <v>0</v>
          </cell>
          <cell r="E971">
            <v>0</v>
          </cell>
          <cell r="F971">
            <v>0</v>
          </cell>
          <cell r="G971">
            <v>0</v>
          </cell>
          <cell r="H971">
            <v>0</v>
          </cell>
          <cell r="I971">
            <v>0</v>
          </cell>
          <cell r="J971">
            <v>0</v>
          </cell>
          <cell r="K971">
            <v>0</v>
          </cell>
        </row>
        <row r="972">
          <cell r="A972" t="str">
            <v>-</v>
          </cell>
          <cell r="B972" t="str">
            <v>OBLIGACION DE RECOMPRA ORO VENDIDO ME, BBC, BCC, NAC</v>
          </cell>
          <cell r="C972">
            <v>0</v>
          </cell>
          <cell r="D972">
            <v>0</v>
          </cell>
          <cell r="E972">
            <v>0</v>
          </cell>
          <cell r="F972">
            <v>0</v>
          </cell>
          <cell r="G972">
            <v>0</v>
          </cell>
          <cell r="H972">
            <v>0</v>
          </cell>
          <cell r="I972">
            <v>0</v>
          </cell>
          <cell r="J972">
            <v>0</v>
          </cell>
          <cell r="K972">
            <v>0</v>
          </cell>
        </row>
        <row r="973">
          <cell r="A973" t="str">
            <v>14BCXZN</v>
          </cell>
          <cell r="B973" t="str">
            <v xml:space="preserve">  .OTROS PASIVOS C/EXTERIOR ME</v>
          </cell>
          <cell r="C973">
            <v>124252</v>
          </cell>
          <cell r="D973">
            <v>126539</v>
          </cell>
          <cell r="E973">
            <v>122594</v>
          </cell>
          <cell r="F973">
            <v>119935</v>
          </cell>
          <cell r="G973">
            <v>123510</v>
          </cell>
          <cell r="H973">
            <v>119802</v>
          </cell>
          <cell r="I973">
            <v>120626</v>
          </cell>
          <cell r="J973">
            <v>117997</v>
          </cell>
          <cell r="K973">
            <v>116610</v>
          </cell>
        </row>
        <row r="974">
          <cell r="A974" t="str">
            <v>17BGEZN</v>
          </cell>
          <cell r="B974" t="str">
            <v>INTERESES POR PAGAR ME, BBC, BCC, EXT</v>
          </cell>
          <cell r="C974">
            <v>612</v>
          </cell>
          <cell r="D974">
            <v>190</v>
          </cell>
          <cell r="E974">
            <v>374</v>
          </cell>
          <cell r="F974">
            <v>548</v>
          </cell>
          <cell r="G974">
            <v>11</v>
          </cell>
          <cell r="H974">
            <v>343</v>
          </cell>
          <cell r="I974">
            <v>494</v>
          </cell>
          <cell r="J974">
            <v>180</v>
          </cell>
          <cell r="K974">
            <v>304</v>
          </cell>
        </row>
        <row r="975">
          <cell r="A975" t="str">
            <v>14GLEZN</v>
          </cell>
          <cell r="B975" t="str">
            <v>COMISIONES POR PAGAR ME, BBC, BCC, EXT</v>
          </cell>
          <cell r="C975">
            <v>0</v>
          </cell>
          <cell r="D975">
            <v>0</v>
          </cell>
          <cell r="E975">
            <v>0</v>
          </cell>
          <cell r="F975">
            <v>0</v>
          </cell>
          <cell r="G975">
            <v>0</v>
          </cell>
          <cell r="H975">
            <v>0</v>
          </cell>
          <cell r="I975">
            <v>0</v>
          </cell>
          <cell r="J975">
            <v>0</v>
          </cell>
          <cell r="K975">
            <v>0</v>
          </cell>
        </row>
        <row r="976">
          <cell r="A976" t="str">
            <v>14GIEZN</v>
          </cell>
          <cell r="B976" t="str">
            <v>PERDIDAS POR PAGAR SOBRE CONTRATOS COBERT.FUTURO M, BBC, BCC</v>
          </cell>
          <cell r="C976">
            <v>0</v>
          </cell>
          <cell r="D976">
            <v>0</v>
          </cell>
          <cell r="E976">
            <v>0</v>
          </cell>
          <cell r="F976">
            <v>0</v>
          </cell>
          <cell r="G976">
            <v>0</v>
          </cell>
          <cell r="H976">
            <v>0</v>
          </cell>
          <cell r="I976">
            <v>0</v>
          </cell>
          <cell r="J976">
            <v>0</v>
          </cell>
          <cell r="K976">
            <v>0</v>
          </cell>
        </row>
        <row r="977">
          <cell r="A977" t="str">
            <v>17EIEZN</v>
          </cell>
          <cell r="B977" t="str">
            <v>VARIOS ACREEDORES INTS.POR CANC.CON ORIGEN C.18-19, BBC, BCC</v>
          </cell>
          <cell r="C977">
            <v>393</v>
          </cell>
          <cell r="D977">
            <v>403</v>
          </cell>
          <cell r="E977">
            <v>389</v>
          </cell>
          <cell r="F977">
            <v>377</v>
          </cell>
          <cell r="G977">
            <v>380</v>
          </cell>
          <cell r="H977">
            <v>373</v>
          </cell>
          <cell r="I977">
            <v>377</v>
          </cell>
          <cell r="J977">
            <v>374</v>
          </cell>
          <cell r="K977">
            <v>356</v>
          </cell>
        </row>
        <row r="978">
          <cell r="A978" t="str">
            <v>14GOEZN</v>
          </cell>
          <cell r="B978" t="str">
            <v>DIFERENCIA DE PRECIO POR PAGAR POR SWAP ORO, BBC, BCC, EXT</v>
          </cell>
          <cell r="C978">
            <v>0</v>
          </cell>
          <cell r="D978">
            <v>0</v>
          </cell>
          <cell r="E978">
            <v>0</v>
          </cell>
          <cell r="F978">
            <v>0</v>
          </cell>
          <cell r="G978">
            <v>0</v>
          </cell>
          <cell r="H978">
            <v>0</v>
          </cell>
          <cell r="I978">
            <v>0</v>
          </cell>
          <cell r="J978">
            <v>0</v>
          </cell>
          <cell r="K978">
            <v>0</v>
          </cell>
        </row>
        <row r="979">
          <cell r="A979" t="str">
            <v xml:space="preserve"> .1BDEZN</v>
          </cell>
          <cell r="B979" t="str">
            <v>ASIGNACIONES DEG, BBC, BCC, EXT</v>
          </cell>
          <cell r="C979">
            <v>123247</v>
          </cell>
          <cell r="D979">
            <v>125946</v>
          </cell>
          <cell r="E979">
            <v>121831</v>
          </cell>
          <cell r="F979">
            <v>119010</v>
          </cell>
          <cell r="G979">
            <v>123119</v>
          </cell>
          <cell r="H979">
            <v>119086</v>
          </cell>
          <cell r="I979">
            <v>119755</v>
          </cell>
          <cell r="J979">
            <v>117443</v>
          </cell>
          <cell r="K979">
            <v>115950</v>
          </cell>
        </row>
        <row r="980">
          <cell r="A980" t="str">
            <v>17BOEZN</v>
          </cell>
          <cell r="B980" t="str">
            <v>OBLIGACION DE RECOMPRA ORO VENDIDO ME, BBC, BCC, EXT</v>
          </cell>
          <cell r="C980">
            <v>0</v>
          </cell>
          <cell r="D980">
            <v>0</v>
          </cell>
          <cell r="E980">
            <v>0</v>
          </cell>
          <cell r="F980">
            <v>0</v>
          </cell>
          <cell r="G980">
            <v>0</v>
          </cell>
          <cell r="H980">
            <v>0</v>
          </cell>
          <cell r="I980">
            <v>0</v>
          </cell>
          <cell r="J980">
            <v>0</v>
          </cell>
          <cell r="K980">
            <v>0</v>
          </cell>
        </row>
        <row r="981">
          <cell r="A981" t="str">
            <v>17FNEZN</v>
          </cell>
          <cell r="B981" t="str">
            <v>AJUSTE A VALOR DE MERCADO POR, BBC, BCC, NAC</v>
          </cell>
          <cell r="C981">
            <v>0</v>
          </cell>
          <cell r="D981">
            <v>0</v>
          </cell>
          <cell r="E981">
            <v>0</v>
          </cell>
          <cell r="F981">
            <v>0</v>
          </cell>
          <cell r="G981">
            <v>0</v>
          </cell>
          <cell r="H981">
            <v>0</v>
          </cell>
          <cell r="I981">
            <v>0</v>
          </cell>
          <cell r="J981">
            <v>0</v>
          </cell>
          <cell r="K981">
            <v>0</v>
          </cell>
        </row>
        <row r="982">
          <cell r="A982" t="str">
            <v>14BDWZN</v>
          </cell>
          <cell r="B982" t="str">
            <v xml:space="preserve">  .BILLETES Y MONEDAS EN CIRC.</v>
          </cell>
          <cell r="C982">
            <v>3640919</v>
          </cell>
          <cell r="D982">
            <v>3606886</v>
          </cell>
          <cell r="E982">
            <v>3501935</v>
          </cell>
          <cell r="F982">
            <v>3800155</v>
          </cell>
          <cell r="G982">
            <v>3742105</v>
          </cell>
          <cell r="H982">
            <v>3821842</v>
          </cell>
          <cell r="I982">
            <v>3750427</v>
          </cell>
          <cell r="J982">
            <v>3695592</v>
          </cell>
          <cell r="K982">
            <v>3630794</v>
          </cell>
        </row>
        <row r="983">
          <cell r="A983" t="str">
            <v>14ABNZN</v>
          </cell>
          <cell r="B983" t="str">
            <v>BILLETES DEL BANCO, BBC, BCC, NAC</v>
          </cell>
          <cell r="C983">
            <v>3526314</v>
          </cell>
          <cell r="D983">
            <v>3487492</v>
          </cell>
          <cell r="E983">
            <v>3387199</v>
          </cell>
          <cell r="F983">
            <v>3683576</v>
          </cell>
          <cell r="G983">
            <v>3622883</v>
          </cell>
          <cell r="H983">
            <v>3701572</v>
          </cell>
          <cell r="I983">
            <v>3628367</v>
          </cell>
          <cell r="J983">
            <v>3571125</v>
          </cell>
          <cell r="K983">
            <v>3503894</v>
          </cell>
        </row>
        <row r="984">
          <cell r="A984" t="str">
            <v>14ADNZN</v>
          </cell>
          <cell r="B984" t="str">
            <v>MONEDA DIVISIONARIA MN, BBC, BCC, NAC</v>
          </cell>
          <cell r="C984">
            <v>112411</v>
          </cell>
          <cell r="D984">
            <v>112496</v>
          </cell>
          <cell r="E984">
            <v>114676</v>
          </cell>
          <cell r="F984">
            <v>116504</v>
          </cell>
          <cell r="G984">
            <v>118333</v>
          </cell>
          <cell r="H984">
            <v>120161</v>
          </cell>
          <cell r="I984">
            <v>121990</v>
          </cell>
          <cell r="J984">
            <v>124232</v>
          </cell>
          <cell r="K984">
            <v>126069</v>
          </cell>
        </row>
        <row r="985">
          <cell r="A985" t="str">
            <v>14DBNZN</v>
          </cell>
          <cell r="B985" t="str">
            <v>CUENTAS CORRIENTES ADMINISTRATIVAS DEL BANCO, BBC, BCC, NAC</v>
          </cell>
          <cell r="C985">
            <v>2158</v>
          </cell>
          <cell r="D985">
            <v>6882</v>
          </cell>
          <cell r="E985">
            <v>28</v>
          </cell>
          <cell r="F985">
            <v>35</v>
          </cell>
          <cell r="G985">
            <v>829</v>
          </cell>
          <cell r="H985">
            <v>78</v>
          </cell>
          <cell r="I985">
            <v>62</v>
          </cell>
          <cell r="J985">
            <v>208</v>
          </cell>
          <cell r="K985">
            <v>802</v>
          </cell>
        </row>
        <row r="986">
          <cell r="A986" t="str">
            <v>14DCNZN</v>
          </cell>
          <cell r="B986" t="str">
            <v>CHEQUES DE LA GERENCIA MN, BBC, BCC, NAC</v>
          </cell>
          <cell r="C986">
            <v>36</v>
          </cell>
          <cell r="D986">
            <v>16</v>
          </cell>
          <cell r="E986">
            <v>32</v>
          </cell>
          <cell r="F986">
            <v>40</v>
          </cell>
          <cell r="G986">
            <v>60</v>
          </cell>
          <cell r="H986">
            <v>31</v>
          </cell>
          <cell r="I986">
            <v>8</v>
          </cell>
          <cell r="J986">
            <v>27</v>
          </cell>
          <cell r="K986">
            <v>29</v>
          </cell>
        </row>
        <row r="987">
          <cell r="A987" t="str">
            <v>14AKNZN</v>
          </cell>
          <cell r="B987" t="str">
            <v>CTAS.CTES.SECTOR NO FINANCIERO MN, BBC, BCC, NAC</v>
          </cell>
          <cell r="C987">
            <v>0</v>
          </cell>
          <cell r="D987">
            <v>0</v>
          </cell>
          <cell r="E987">
            <v>0</v>
          </cell>
          <cell r="F987">
            <v>0</v>
          </cell>
          <cell r="G987">
            <v>0</v>
          </cell>
          <cell r="H987">
            <v>0</v>
          </cell>
          <cell r="I987">
            <v>0</v>
          </cell>
          <cell r="J987">
            <v>0</v>
          </cell>
          <cell r="K987">
            <v>0</v>
          </cell>
        </row>
        <row r="988">
          <cell r="A988" t="str">
            <v>14BEWZN</v>
          </cell>
          <cell r="B988" t="str">
            <v xml:space="preserve">  .DEPOSITOS DE INST.FINANC.MN</v>
          </cell>
          <cell r="C988">
            <v>117952</v>
          </cell>
          <cell r="D988">
            <v>261020</v>
          </cell>
          <cell r="E988">
            <v>164882</v>
          </cell>
          <cell r="F988">
            <v>98029</v>
          </cell>
          <cell r="G988">
            <v>218355</v>
          </cell>
          <cell r="H988">
            <v>156257</v>
          </cell>
          <cell r="I988">
            <v>225488</v>
          </cell>
          <cell r="J988">
            <v>118351</v>
          </cell>
          <cell r="K988">
            <v>156812</v>
          </cell>
        </row>
        <row r="989">
          <cell r="A989" t="str">
            <v>14FCNZN</v>
          </cell>
          <cell r="B989" t="str">
            <v>CTAS.CTES.BCO.ESTADO MN, BBC, BCC, NAC</v>
          </cell>
          <cell r="C989">
            <v>26537</v>
          </cell>
          <cell r="D989">
            <v>59330</v>
          </cell>
          <cell r="E989">
            <v>4317</v>
          </cell>
          <cell r="F989">
            <v>3777</v>
          </cell>
          <cell r="G989">
            <v>47044</v>
          </cell>
          <cell r="H989">
            <v>11895</v>
          </cell>
          <cell r="I989">
            <v>12688</v>
          </cell>
          <cell r="J989">
            <v>3450</v>
          </cell>
          <cell r="K989">
            <v>22357</v>
          </cell>
        </row>
        <row r="990">
          <cell r="A990" t="str">
            <v>14FENZN</v>
          </cell>
          <cell r="B990" t="str">
            <v>DEPOSITOS PARA RESERVA TECNICA BANCO DEL ESTADO  M, BBC, BCC</v>
          </cell>
          <cell r="C990">
            <v>0</v>
          </cell>
          <cell r="D990">
            <v>0</v>
          </cell>
          <cell r="E990">
            <v>0</v>
          </cell>
          <cell r="F990">
            <v>0</v>
          </cell>
          <cell r="G990">
            <v>0</v>
          </cell>
          <cell r="H990">
            <v>0</v>
          </cell>
          <cell r="I990">
            <v>0</v>
          </cell>
          <cell r="J990">
            <v>0</v>
          </cell>
          <cell r="K990">
            <v>0</v>
          </cell>
        </row>
        <row r="991">
          <cell r="A991" t="str">
            <v>14FFNZN</v>
          </cell>
          <cell r="B991" t="str">
            <v>REAJ P/PAG DEP.RES.TECNICA BECH MN, BBC, BCC, NAC</v>
          </cell>
          <cell r="C991">
            <v>0</v>
          </cell>
          <cell r="D991">
            <v>0</v>
          </cell>
          <cell r="E991">
            <v>0</v>
          </cell>
          <cell r="F991">
            <v>0</v>
          </cell>
          <cell r="G991">
            <v>0</v>
          </cell>
          <cell r="H991">
            <v>0</v>
          </cell>
          <cell r="I991">
            <v>0</v>
          </cell>
          <cell r="J991">
            <v>0</v>
          </cell>
          <cell r="K991">
            <v>0</v>
          </cell>
        </row>
        <row r="992">
          <cell r="A992" t="str">
            <v>14FBNZN</v>
          </cell>
          <cell r="B992" t="str">
            <v>CTAS.CTES.INSTITUCIONES FINANCIERAS PRIVADAS MN, BBC, BCC, N</v>
          </cell>
          <cell r="C992">
            <v>88263</v>
          </cell>
          <cell r="D992">
            <v>198538</v>
          </cell>
          <cell r="E992">
            <v>157408</v>
          </cell>
          <cell r="F992">
            <v>93232</v>
          </cell>
          <cell r="G992">
            <v>170291</v>
          </cell>
          <cell r="H992">
            <v>143342</v>
          </cell>
          <cell r="I992">
            <v>211779</v>
          </cell>
          <cell r="J992">
            <v>113881</v>
          </cell>
          <cell r="K992">
            <v>133428</v>
          </cell>
        </row>
        <row r="993">
          <cell r="A993" t="str">
            <v>14FDNZN</v>
          </cell>
          <cell r="B993" t="str">
            <v>RETENCIONES JUDICIALES EN CTAS.CTES MN, BBC, BCC, NAC</v>
          </cell>
          <cell r="C993">
            <v>3152</v>
          </cell>
          <cell r="D993">
            <v>3152</v>
          </cell>
          <cell r="E993">
            <v>3157</v>
          </cell>
          <cell r="F993">
            <v>1020</v>
          </cell>
          <cell r="G993">
            <v>1020</v>
          </cell>
          <cell r="H993">
            <v>1020</v>
          </cell>
          <cell r="I993">
            <v>1021</v>
          </cell>
          <cell r="J993">
            <v>1020</v>
          </cell>
          <cell r="K993">
            <v>1027</v>
          </cell>
        </row>
        <row r="994">
          <cell r="A994" t="str">
            <v>14DDNZN</v>
          </cell>
          <cell r="B994" t="str">
            <v>DEPOSITO PARA RESERVA TECNICA INSTITUC.FINANCIERAS, BBC, BCC</v>
          </cell>
          <cell r="C994">
            <v>0</v>
          </cell>
          <cell r="D994">
            <v>0</v>
          </cell>
          <cell r="E994">
            <v>0</v>
          </cell>
          <cell r="F994">
            <v>0</v>
          </cell>
          <cell r="G994">
            <v>0</v>
          </cell>
          <cell r="H994">
            <v>0</v>
          </cell>
          <cell r="I994">
            <v>0</v>
          </cell>
          <cell r="J994">
            <v>0</v>
          </cell>
          <cell r="K994">
            <v>0</v>
          </cell>
        </row>
        <row r="995">
          <cell r="A995" t="str">
            <v>14DENZN</v>
          </cell>
          <cell r="B995" t="str">
            <v>REAJ.P.PGAR P.DEPOSITOS P.RESERVA TEC.INST.FINANC., BBC, BCC</v>
          </cell>
          <cell r="C995">
            <v>0</v>
          </cell>
          <cell r="D995">
            <v>0</v>
          </cell>
          <cell r="E995">
            <v>0</v>
          </cell>
          <cell r="F995">
            <v>0</v>
          </cell>
          <cell r="G995">
            <v>0</v>
          </cell>
          <cell r="H995">
            <v>0</v>
          </cell>
          <cell r="I995">
            <v>0</v>
          </cell>
          <cell r="J995">
            <v>0</v>
          </cell>
          <cell r="K995">
            <v>0</v>
          </cell>
        </row>
        <row r="996">
          <cell r="A996" t="str">
            <v>14BEXZN</v>
          </cell>
          <cell r="B996" t="str">
            <v xml:space="preserve">  .DEPOSITOS DE INST.FINANC.ME</v>
          </cell>
          <cell r="C996">
            <v>0</v>
          </cell>
          <cell r="D996">
            <v>0</v>
          </cell>
          <cell r="E996">
            <v>0</v>
          </cell>
          <cell r="F996">
            <v>0</v>
          </cell>
          <cell r="G996">
            <v>0</v>
          </cell>
          <cell r="H996">
            <v>0</v>
          </cell>
          <cell r="I996">
            <v>0</v>
          </cell>
          <cell r="J996">
            <v>0</v>
          </cell>
          <cell r="K996">
            <v>0</v>
          </cell>
        </row>
        <row r="997">
          <cell r="A997" t="str">
            <v>-</v>
          </cell>
          <cell r="B997" t="str">
            <v>CTAS.CTES.BCO.ESTADO MN, BBC, BCC, EXT</v>
          </cell>
          <cell r="C997">
            <v>0</v>
          </cell>
          <cell r="D997">
            <v>0</v>
          </cell>
          <cell r="E997">
            <v>0</v>
          </cell>
          <cell r="F997">
            <v>0</v>
          </cell>
          <cell r="G997">
            <v>0</v>
          </cell>
          <cell r="H997">
            <v>0</v>
          </cell>
          <cell r="I997">
            <v>0</v>
          </cell>
          <cell r="J997">
            <v>0</v>
          </cell>
          <cell r="K997">
            <v>0</v>
          </cell>
        </row>
        <row r="998">
          <cell r="A998" t="str">
            <v>-</v>
          </cell>
          <cell r="B998" t="str">
            <v>DEPOSITOS PARA RESERVA TECNICA BANCO DEL ESTADO  M, BBC, BCC</v>
          </cell>
          <cell r="C998">
            <v>0</v>
          </cell>
          <cell r="D998">
            <v>0</v>
          </cell>
          <cell r="E998">
            <v>0</v>
          </cell>
          <cell r="F998">
            <v>0</v>
          </cell>
          <cell r="G998">
            <v>0</v>
          </cell>
          <cell r="H998">
            <v>0</v>
          </cell>
          <cell r="I998">
            <v>0</v>
          </cell>
          <cell r="J998">
            <v>0</v>
          </cell>
          <cell r="K998">
            <v>0</v>
          </cell>
        </row>
        <row r="999">
          <cell r="A999" t="str">
            <v>-</v>
          </cell>
          <cell r="B999" t="str">
            <v>REAJ P/PAG DEP.RES.TECNICA BECH MN, BBC, BCC, EXT</v>
          </cell>
          <cell r="C999">
            <v>0</v>
          </cell>
          <cell r="D999">
            <v>0</v>
          </cell>
          <cell r="E999">
            <v>0</v>
          </cell>
          <cell r="F999">
            <v>0</v>
          </cell>
          <cell r="G999">
            <v>0</v>
          </cell>
          <cell r="H999">
            <v>0</v>
          </cell>
          <cell r="I999">
            <v>0</v>
          </cell>
          <cell r="J999">
            <v>0</v>
          </cell>
          <cell r="K999">
            <v>0</v>
          </cell>
        </row>
        <row r="1000">
          <cell r="A1000" t="str">
            <v>-</v>
          </cell>
          <cell r="B1000" t="str">
            <v>CTAS.CTES.INSTITUCIONES FINANCIERAS PRIVADAS MN, BBC, BCC, E</v>
          </cell>
          <cell r="C1000">
            <v>0</v>
          </cell>
          <cell r="D1000">
            <v>0</v>
          </cell>
          <cell r="E1000">
            <v>0</v>
          </cell>
          <cell r="F1000">
            <v>0</v>
          </cell>
          <cell r="G1000">
            <v>0</v>
          </cell>
          <cell r="H1000">
            <v>0</v>
          </cell>
          <cell r="I1000">
            <v>0</v>
          </cell>
          <cell r="J1000">
            <v>0</v>
          </cell>
          <cell r="K1000">
            <v>0</v>
          </cell>
        </row>
        <row r="1001">
          <cell r="A1001" t="str">
            <v>14FDEZN</v>
          </cell>
          <cell r="B1001" t="str">
            <v>RETENCIONES JUDICIALES EN CTAS.CTES MN, BBC, BCC, EXT</v>
          </cell>
          <cell r="C1001">
            <v>0</v>
          </cell>
          <cell r="D1001">
            <v>0</v>
          </cell>
          <cell r="E1001">
            <v>0</v>
          </cell>
          <cell r="F1001">
            <v>0</v>
          </cell>
          <cell r="G1001">
            <v>0</v>
          </cell>
          <cell r="H1001">
            <v>0</v>
          </cell>
          <cell r="I1001">
            <v>0</v>
          </cell>
          <cell r="J1001">
            <v>0</v>
          </cell>
          <cell r="K1001">
            <v>0</v>
          </cell>
        </row>
        <row r="1002">
          <cell r="A1002" t="str">
            <v>-</v>
          </cell>
          <cell r="B1002" t="str">
            <v>DEPOSITO PARA RESERVA TECNICA INSTITUC.FINANCIERAS, BBC, BCC</v>
          </cell>
          <cell r="C1002">
            <v>0</v>
          </cell>
          <cell r="D1002">
            <v>0</v>
          </cell>
          <cell r="E1002">
            <v>0</v>
          </cell>
          <cell r="F1002">
            <v>0</v>
          </cell>
          <cell r="G1002">
            <v>0</v>
          </cell>
          <cell r="H1002">
            <v>0</v>
          </cell>
          <cell r="I1002">
            <v>0</v>
          </cell>
          <cell r="J1002">
            <v>0</v>
          </cell>
          <cell r="K1002">
            <v>0</v>
          </cell>
        </row>
        <row r="1003">
          <cell r="A1003" t="str">
            <v>-</v>
          </cell>
          <cell r="B1003" t="str">
            <v>REAJ.P.PGAR P.DEPOSITOS P.RESERVA TEC.INST.FINANC., BBC, BCC</v>
          </cell>
          <cell r="C1003">
            <v>0</v>
          </cell>
          <cell r="D1003">
            <v>0</v>
          </cell>
          <cell r="E1003">
            <v>0</v>
          </cell>
          <cell r="F1003">
            <v>0</v>
          </cell>
          <cell r="G1003">
            <v>0</v>
          </cell>
          <cell r="H1003">
            <v>0</v>
          </cell>
          <cell r="I1003">
            <v>0</v>
          </cell>
          <cell r="J1003">
            <v>0</v>
          </cell>
          <cell r="K1003">
            <v>0</v>
          </cell>
        </row>
        <row r="1004">
          <cell r="A1004" t="str">
            <v>-</v>
          </cell>
          <cell r="B1004" t="str">
            <v>CTAS.CTES.SINAP Y OTR.INST.MN, BBC, BCC, EXT</v>
          </cell>
          <cell r="C1004">
            <v>0</v>
          </cell>
          <cell r="D1004">
            <v>0</v>
          </cell>
          <cell r="E1004">
            <v>0</v>
          </cell>
          <cell r="F1004">
            <v>0</v>
          </cell>
          <cell r="G1004">
            <v>0</v>
          </cell>
          <cell r="H1004">
            <v>0</v>
          </cell>
          <cell r="I1004">
            <v>0</v>
          </cell>
          <cell r="J1004">
            <v>0</v>
          </cell>
          <cell r="K1004">
            <v>0</v>
          </cell>
        </row>
        <row r="1005">
          <cell r="A1005" t="str">
            <v>14BFWZN</v>
          </cell>
          <cell r="B1005" t="str">
            <v xml:space="preserve">  .DEPOS.Y OBLIG.FISCO MN</v>
          </cell>
          <cell r="C1005">
            <v>148139</v>
          </cell>
          <cell r="D1005">
            <v>139883</v>
          </cell>
          <cell r="E1005">
            <v>161360</v>
          </cell>
          <cell r="F1005">
            <v>137653</v>
          </cell>
          <cell r="G1005">
            <v>31134</v>
          </cell>
          <cell r="H1005">
            <v>16476</v>
          </cell>
          <cell r="I1005">
            <v>16528</v>
          </cell>
          <cell r="J1005">
            <v>17393</v>
          </cell>
          <cell r="K1005">
            <v>19627</v>
          </cell>
        </row>
        <row r="1006">
          <cell r="A1006" t="str">
            <v>17EANZN</v>
          </cell>
          <cell r="B1006" t="str">
            <v>CTAS.CTES.FISCO ME, BBC, BCC, NAC</v>
          </cell>
          <cell r="C1006">
            <v>123470</v>
          </cell>
          <cell r="D1006">
            <v>115136</v>
          </cell>
          <cell r="E1006">
            <v>137074</v>
          </cell>
          <cell r="F1006">
            <v>122289</v>
          </cell>
          <cell r="G1006">
            <v>15877</v>
          </cell>
          <cell r="H1006">
            <v>1323</v>
          </cell>
          <cell r="I1006">
            <v>1456</v>
          </cell>
          <cell r="J1006">
            <v>2451</v>
          </cell>
          <cell r="K1006">
            <v>4791</v>
          </cell>
        </row>
        <row r="1007">
          <cell r="A1007" t="str">
            <v>-</v>
          </cell>
          <cell r="B1007" t="str">
            <v>CUENTA ESPECIAL TESORERIA GENERAL DE LA REPUBLICA, BBC, BCC,</v>
          </cell>
          <cell r="C1007">
            <v>0</v>
          </cell>
          <cell r="D1007">
            <v>0</v>
          </cell>
          <cell r="E1007">
            <v>0</v>
          </cell>
          <cell r="F1007">
            <v>0</v>
          </cell>
          <cell r="G1007">
            <v>0</v>
          </cell>
          <cell r="H1007">
            <v>0</v>
          </cell>
          <cell r="I1007">
            <v>0</v>
          </cell>
          <cell r="J1007">
            <v>0</v>
          </cell>
          <cell r="K1007">
            <v>0</v>
          </cell>
        </row>
        <row r="1008">
          <cell r="A1008" t="str">
            <v>-</v>
          </cell>
          <cell r="B1008" t="str">
            <v>OBLIG.FISCO S/CRE.EXT.CANC.ME, BBC, BCC, NAC</v>
          </cell>
          <cell r="C1008">
            <v>0</v>
          </cell>
          <cell r="D1008">
            <v>0</v>
          </cell>
          <cell r="E1008">
            <v>0</v>
          </cell>
          <cell r="F1008">
            <v>0</v>
          </cell>
          <cell r="G1008">
            <v>0</v>
          </cell>
          <cell r="H1008">
            <v>0</v>
          </cell>
          <cell r="I1008">
            <v>0</v>
          </cell>
          <cell r="J1008">
            <v>0</v>
          </cell>
          <cell r="K1008">
            <v>0</v>
          </cell>
        </row>
        <row r="1009">
          <cell r="A1009" t="str">
            <v>-</v>
          </cell>
          <cell r="B1009" t="str">
            <v>OBLIG.C.FISCO P.ADM LC.PROGR.ORGAN.INTERNAC.(P/C)M, BBC, BCC</v>
          </cell>
          <cell r="C1009">
            <v>0</v>
          </cell>
          <cell r="D1009">
            <v>0</v>
          </cell>
          <cell r="E1009">
            <v>0</v>
          </cell>
          <cell r="F1009">
            <v>0</v>
          </cell>
          <cell r="G1009">
            <v>0</v>
          </cell>
          <cell r="H1009">
            <v>0</v>
          </cell>
          <cell r="I1009">
            <v>0</v>
          </cell>
          <cell r="J1009">
            <v>0</v>
          </cell>
          <cell r="K1009">
            <v>0</v>
          </cell>
        </row>
        <row r="1010">
          <cell r="A1010" t="str">
            <v>17CLNZN</v>
          </cell>
          <cell r="B1010" t="str">
            <v>OBLIG.C.FISCO P.ADM LC.PROGR.ORGAN.INTERNAC.(COL), BBC, BCC,</v>
          </cell>
          <cell r="C1010">
            <v>307</v>
          </cell>
          <cell r="D1010">
            <v>305</v>
          </cell>
          <cell r="E1010">
            <v>303</v>
          </cell>
          <cell r="F1010">
            <v>301</v>
          </cell>
          <cell r="G1010">
            <v>298</v>
          </cell>
          <cell r="H1010">
            <v>296</v>
          </cell>
          <cell r="I1010">
            <v>294</v>
          </cell>
          <cell r="J1010">
            <v>292</v>
          </cell>
          <cell r="K1010">
            <v>290</v>
          </cell>
        </row>
        <row r="1011">
          <cell r="A1011" t="str">
            <v>17CMNZN</v>
          </cell>
          <cell r="B1011" t="str">
            <v>REAJ.P.PAGAR S.OBLIG.C.FISCO P.ADM.LC PR.ORG.INT.M, BBC, BCC</v>
          </cell>
          <cell r="C1011">
            <v>15373</v>
          </cell>
          <cell r="D1011">
            <v>15270</v>
          </cell>
          <cell r="E1011">
            <v>15166</v>
          </cell>
          <cell r="F1011">
            <v>15063</v>
          </cell>
          <cell r="G1011">
            <v>14959</v>
          </cell>
          <cell r="H1011">
            <v>14856</v>
          </cell>
          <cell r="I1011">
            <v>14753</v>
          </cell>
          <cell r="J1011">
            <v>14649</v>
          </cell>
          <cell r="K1011">
            <v>14546</v>
          </cell>
        </row>
        <row r="1012">
          <cell r="A1012" t="str">
            <v>17AFNZN</v>
          </cell>
          <cell r="B1012" t="str">
            <v>DEPOSITOS TESGRAL MN, BBC, BCC, NAC</v>
          </cell>
          <cell r="C1012">
            <v>0</v>
          </cell>
          <cell r="D1012">
            <v>0</v>
          </cell>
          <cell r="E1012">
            <v>0</v>
          </cell>
          <cell r="F1012">
            <v>0</v>
          </cell>
          <cell r="G1012">
            <v>0</v>
          </cell>
          <cell r="H1012">
            <v>0</v>
          </cell>
          <cell r="I1012">
            <v>0</v>
          </cell>
          <cell r="J1012">
            <v>0</v>
          </cell>
          <cell r="K1012">
            <v>0</v>
          </cell>
        </row>
        <row r="1013">
          <cell r="A1013" t="str">
            <v>17AKNZN</v>
          </cell>
          <cell r="B1013" t="str">
            <v>REAJUSTES POR PAGAR SOBRE DEPOSITOS TESGRAL MN, BBC, BCC, NA</v>
          </cell>
          <cell r="C1013">
            <v>0</v>
          </cell>
          <cell r="D1013">
            <v>0</v>
          </cell>
          <cell r="E1013">
            <v>0</v>
          </cell>
          <cell r="F1013">
            <v>0</v>
          </cell>
          <cell r="G1013">
            <v>0</v>
          </cell>
          <cell r="H1013">
            <v>0</v>
          </cell>
          <cell r="I1013">
            <v>0</v>
          </cell>
          <cell r="J1013">
            <v>0</v>
          </cell>
          <cell r="K1013">
            <v>0</v>
          </cell>
        </row>
        <row r="1014">
          <cell r="A1014" t="str">
            <v>17AMNZN</v>
          </cell>
          <cell r="B1014" t="str">
            <v>OBLIGAC.C.FISCO P.ADM.L.CDTO.PROG.ORG.INT. ME, BBC, BCC, NAC</v>
          </cell>
          <cell r="C1014">
            <v>0</v>
          </cell>
          <cell r="D1014">
            <v>0</v>
          </cell>
          <cell r="E1014">
            <v>0</v>
          </cell>
          <cell r="F1014">
            <v>0</v>
          </cell>
          <cell r="G1014">
            <v>0</v>
          </cell>
          <cell r="H1014">
            <v>0</v>
          </cell>
          <cell r="I1014">
            <v>0</v>
          </cell>
          <cell r="J1014">
            <v>0</v>
          </cell>
          <cell r="K1014">
            <v>0</v>
          </cell>
        </row>
        <row r="1015">
          <cell r="A1015" t="str">
            <v>-</v>
          </cell>
          <cell r="B1015" t="str">
            <v>OBLIGACIONES C.FISCO S.CREDITO EXTERNO, BBC, BCC, NAC</v>
          </cell>
          <cell r="C1015">
            <v>0</v>
          </cell>
          <cell r="D1015">
            <v>0</v>
          </cell>
          <cell r="E1015">
            <v>0</v>
          </cell>
          <cell r="F1015">
            <v>0</v>
          </cell>
          <cell r="G1015">
            <v>0</v>
          </cell>
          <cell r="H1015">
            <v>0</v>
          </cell>
          <cell r="I1015">
            <v>0</v>
          </cell>
          <cell r="J1015">
            <v>0</v>
          </cell>
          <cell r="K1015">
            <v>0</v>
          </cell>
        </row>
        <row r="1016">
          <cell r="A1016" t="str">
            <v>-</v>
          </cell>
          <cell r="B1016" t="str">
            <v>CREDITO US$300 MILL. COFINANCIAMIENTO BCO.MUNDIAL, BBC, BCC,</v>
          </cell>
          <cell r="C1016">
            <v>0</v>
          </cell>
          <cell r="D1016">
            <v>0</v>
          </cell>
          <cell r="E1016">
            <v>0</v>
          </cell>
          <cell r="F1016">
            <v>0</v>
          </cell>
          <cell r="G1016">
            <v>0</v>
          </cell>
          <cell r="H1016">
            <v>0</v>
          </cell>
          <cell r="I1016">
            <v>0</v>
          </cell>
          <cell r="J1016">
            <v>0</v>
          </cell>
          <cell r="K1016">
            <v>0</v>
          </cell>
        </row>
        <row r="1017">
          <cell r="A1017" t="str">
            <v>-</v>
          </cell>
          <cell r="B1017" t="str">
            <v>AC.RENEG.BILATERAL C/GBNOS EXTRANJEROS ME, BBC, BCC, NAC</v>
          </cell>
          <cell r="C1017">
            <v>0</v>
          </cell>
          <cell r="D1017">
            <v>0</v>
          </cell>
          <cell r="E1017">
            <v>0</v>
          </cell>
          <cell r="F1017">
            <v>0</v>
          </cell>
          <cell r="G1017">
            <v>0</v>
          </cell>
          <cell r="H1017">
            <v>0</v>
          </cell>
          <cell r="I1017">
            <v>0</v>
          </cell>
          <cell r="J1017">
            <v>0</v>
          </cell>
          <cell r="K1017">
            <v>0</v>
          </cell>
        </row>
        <row r="1018">
          <cell r="A1018" t="str">
            <v>-</v>
          </cell>
          <cell r="B1018" t="str">
            <v>AC.RENEG.BILAT.GOBIERNOS EXTRANJ 1987-88 ME, BBC, BCC, NAC</v>
          </cell>
          <cell r="C1018">
            <v>0</v>
          </cell>
          <cell r="D1018">
            <v>0</v>
          </cell>
          <cell r="E1018">
            <v>0</v>
          </cell>
          <cell r="F1018">
            <v>0</v>
          </cell>
          <cell r="G1018">
            <v>0</v>
          </cell>
          <cell r="H1018">
            <v>0</v>
          </cell>
          <cell r="I1018">
            <v>0</v>
          </cell>
          <cell r="J1018">
            <v>0</v>
          </cell>
          <cell r="K1018">
            <v>0</v>
          </cell>
        </row>
        <row r="1019">
          <cell r="A1019" t="str">
            <v>-</v>
          </cell>
          <cell r="B1019" t="str">
            <v xml:space="preserve">FONDO DE COMPENSACION PARA LOS INGRESOS COBRE ME, BBC, BCC, </v>
          </cell>
          <cell r="C1019">
            <v>0</v>
          </cell>
          <cell r="D1019">
            <v>0</v>
          </cell>
          <cell r="E1019">
            <v>0</v>
          </cell>
          <cell r="F1019">
            <v>0</v>
          </cell>
          <cell r="G1019">
            <v>0</v>
          </cell>
          <cell r="H1019">
            <v>0</v>
          </cell>
          <cell r="I1019">
            <v>0</v>
          </cell>
          <cell r="J1019">
            <v>0</v>
          </cell>
          <cell r="K1019">
            <v>0</v>
          </cell>
        </row>
        <row r="1020">
          <cell r="A1020" t="str">
            <v>-</v>
          </cell>
          <cell r="B1020" t="str">
            <v xml:space="preserve">TESGRAL-FONDO DE ESTABILIZACION DE PREC.PETROLEO, BBC, BCC, </v>
          </cell>
          <cell r="C1020">
            <v>0</v>
          </cell>
          <cell r="D1020">
            <v>0</v>
          </cell>
          <cell r="E1020">
            <v>0</v>
          </cell>
          <cell r="F1020">
            <v>0</v>
          </cell>
          <cell r="G1020">
            <v>0</v>
          </cell>
          <cell r="H1020">
            <v>0</v>
          </cell>
          <cell r="I1020">
            <v>0</v>
          </cell>
          <cell r="J1020">
            <v>0</v>
          </cell>
          <cell r="K1020">
            <v>0</v>
          </cell>
        </row>
        <row r="1021">
          <cell r="A1021" t="str">
            <v>-</v>
          </cell>
          <cell r="B1021" t="str">
            <v>CONVENIO DONACION AID, BBC, BCC, NAC</v>
          </cell>
          <cell r="C1021">
            <v>0</v>
          </cell>
          <cell r="D1021">
            <v>0</v>
          </cell>
          <cell r="E1021">
            <v>0</v>
          </cell>
          <cell r="F1021">
            <v>0</v>
          </cell>
          <cell r="G1021">
            <v>0</v>
          </cell>
          <cell r="H1021">
            <v>0</v>
          </cell>
          <cell r="I1021">
            <v>0</v>
          </cell>
          <cell r="J1021">
            <v>0</v>
          </cell>
          <cell r="K1021">
            <v>0</v>
          </cell>
        </row>
        <row r="1022">
          <cell r="A1022" t="str">
            <v>-</v>
          </cell>
          <cell r="B1022" t="str">
            <v>CUENTA ESPECIAL TESGRAL BONOS DECR.HAC.935, BBC, BCC, NAC</v>
          </cell>
          <cell r="C1022">
            <v>0</v>
          </cell>
          <cell r="D1022">
            <v>0</v>
          </cell>
          <cell r="E1022">
            <v>0</v>
          </cell>
          <cell r="F1022">
            <v>0</v>
          </cell>
          <cell r="G1022">
            <v>0</v>
          </cell>
          <cell r="H1022">
            <v>0</v>
          </cell>
          <cell r="I1022">
            <v>0</v>
          </cell>
          <cell r="J1022">
            <v>0</v>
          </cell>
          <cell r="K1022">
            <v>0</v>
          </cell>
        </row>
        <row r="1023">
          <cell r="A1023" t="str">
            <v>-</v>
          </cell>
          <cell r="B1023" t="str">
            <v>CUENTA ESPECIAL TESGRAL (DONACIONES), BBC, BCC, NAC</v>
          </cell>
          <cell r="C1023">
            <v>0</v>
          </cell>
          <cell r="D1023">
            <v>0</v>
          </cell>
          <cell r="E1023">
            <v>0</v>
          </cell>
          <cell r="F1023">
            <v>0</v>
          </cell>
          <cell r="G1023">
            <v>0</v>
          </cell>
          <cell r="H1023">
            <v>0</v>
          </cell>
          <cell r="I1023">
            <v>0</v>
          </cell>
          <cell r="J1023">
            <v>0</v>
          </cell>
          <cell r="K1023">
            <v>0</v>
          </cell>
        </row>
        <row r="1024">
          <cell r="A1024" t="str">
            <v>17FFNZN</v>
          </cell>
          <cell r="B1024" t="str">
            <v>ACUERDO MARCO SOBRE MEDIO AMBIENTE MN, BBC, BCC, NAC</v>
          </cell>
          <cell r="C1024">
            <v>0</v>
          </cell>
          <cell r="D1024">
            <v>0</v>
          </cell>
          <cell r="E1024">
            <v>0</v>
          </cell>
          <cell r="F1024">
            <v>0</v>
          </cell>
          <cell r="G1024">
            <v>0</v>
          </cell>
          <cell r="H1024">
            <v>0</v>
          </cell>
          <cell r="I1024">
            <v>0</v>
          </cell>
          <cell r="J1024">
            <v>0</v>
          </cell>
          <cell r="K1024">
            <v>0</v>
          </cell>
        </row>
        <row r="1025">
          <cell r="A1025" t="str">
            <v>17FINZN</v>
          </cell>
          <cell r="B1025" t="str">
            <v>CUENTA ESPECIAL TESGRAL DEPOSITOS A PLAZO AC.235-0, BBC, BCC</v>
          </cell>
          <cell r="C1025">
            <v>8917</v>
          </cell>
          <cell r="D1025">
            <v>8917</v>
          </cell>
          <cell r="E1025">
            <v>8917</v>
          </cell>
          <cell r="F1025">
            <v>0</v>
          </cell>
          <cell r="G1025">
            <v>0</v>
          </cell>
          <cell r="H1025">
            <v>0</v>
          </cell>
          <cell r="I1025">
            <v>0</v>
          </cell>
          <cell r="J1025">
            <v>0</v>
          </cell>
          <cell r="K1025">
            <v>0</v>
          </cell>
        </row>
        <row r="1026">
          <cell r="A1026" t="str">
            <v>17FJNZN</v>
          </cell>
          <cell r="B1026" t="str">
            <v>CUENTA ESPECIAL (INICIATIVA PARA LAS AMERICAS), BBC, BCC, NA</v>
          </cell>
          <cell r="C1026">
            <v>88</v>
          </cell>
          <cell r="D1026">
            <v>38</v>
          </cell>
          <cell r="E1026">
            <v>0</v>
          </cell>
          <cell r="F1026">
            <v>0</v>
          </cell>
          <cell r="G1026">
            <v>0</v>
          </cell>
          <cell r="H1026">
            <v>1</v>
          </cell>
          <cell r="I1026">
            <v>25</v>
          </cell>
          <cell r="J1026">
            <v>1</v>
          </cell>
          <cell r="K1026">
            <v>0</v>
          </cell>
        </row>
        <row r="1027">
          <cell r="A1027" t="str">
            <v>17FKNZN</v>
          </cell>
          <cell r="B1027" t="str">
            <v>REAJ.P.PAGAR CTA.ESP.TESGRAL (INICIATIVA PARA ..), BBC, BCC,</v>
          </cell>
          <cell r="C1027">
            <v>-16</v>
          </cell>
          <cell r="D1027">
            <v>217</v>
          </cell>
          <cell r="E1027">
            <v>-100</v>
          </cell>
          <cell r="F1027">
            <v>0</v>
          </cell>
          <cell r="G1027">
            <v>0</v>
          </cell>
          <cell r="H1027">
            <v>0</v>
          </cell>
          <cell r="I1027">
            <v>0</v>
          </cell>
          <cell r="J1027">
            <v>0</v>
          </cell>
          <cell r="K1027">
            <v>0</v>
          </cell>
        </row>
        <row r="1028">
          <cell r="A1028" t="str">
            <v>-</v>
          </cell>
          <cell r="B1028" t="str">
            <v>DONACION PROGRAMA PAIS ME, BBC, BCC, NAC</v>
          </cell>
          <cell r="C1028">
            <v>0</v>
          </cell>
          <cell r="D1028">
            <v>0</v>
          </cell>
          <cell r="E1028">
            <v>0</v>
          </cell>
          <cell r="F1028">
            <v>0</v>
          </cell>
          <cell r="G1028">
            <v>0</v>
          </cell>
          <cell r="H1028">
            <v>0</v>
          </cell>
          <cell r="I1028">
            <v>0</v>
          </cell>
          <cell r="J1028">
            <v>0</v>
          </cell>
          <cell r="K1028">
            <v>0</v>
          </cell>
        </row>
        <row r="1029">
          <cell r="A1029" t="str">
            <v>17FMNZN</v>
          </cell>
          <cell r="B1029" t="str">
            <v>CUENTA ESPECIAL TESGRAL (CONTR, BBC, BCC, NAC</v>
          </cell>
          <cell r="C1029">
            <v>0</v>
          </cell>
          <cell r="D1029">
            <v>0</v>
          </cell>
          <cell r="E1029">
            <v>0</v>
          </cell>
          <cell r="F1029">
            <v>0</v>
          </cell>
          <cell r="G1029">
            <v>0</v>
          </cell>
          <cell r="H1029">
            <v>0</v>
          </cell>
          <cell r="I1029">
            <v>0</v>
          </cell>
          <cell r="J1029">
            <v>0</v>
          </cell>
          <cell r="K1029">
            <v>0</v>
          </cell>
        </row>
        <row r="1030">
          <cell r="A1030" t="str">
            <v>14BFXZN</v>
          </cell>
          <cell r="B1030" t="str">
            <v xml:space="preserve">  .DEPOS.Y OBLIG.FISCO ME</v>
          </cell>
          <cell r="C1030">
            <v>993924</v>
          </cell>
          <cell r="D1030">
            <v>941187</v>
          </cell>
          <cell r="E1030">
            <v>882288</v>
          </cell>
          <cell r="F1030">
            <v>345407</v>
          </cell>
          <cell r="G1030">
            <v>267257</v>
          </cell>
          <cell r="H1030">
            <v>141013</v>
          </cell>
          <cell r="I1030">
            <v>100477</v>
          </cell>
          <cell r="J1030">
            <v>121567</v>
          </cell>
          <cell r="K1030">
            <v>136353</v>
          </cell>
        </row>
        <row r="1031">
          <cell r="A1031" t="str">
            <v>15ABEZN</v>
          </cell>
          <cell r="B1031" t="str">
            <v>CTAS.CTES.FISCO ME, BBC, BCC, EXT</v>
          </cell>
          <cell r="C1031">
            <v>70185</v>
          </cell>
          <cell r="D1031">
            <v>73315</v>
          </cell>
          <cell r="E1031">
            <v>57949</v>
          </cell>
          <cell r="F1031">
            <v>54765</v>
          </cell>
          <cell r="G1031">
            <v>62930</v>
          </cell>
          <cell r="H1031">
            <v>36789</v>
          </cell>
          <cell r="I1031">
            <v>25173</v>
          </cell>
          <cell r="J1031">
            <v>50786</v>
          </cell>
          <cell r="K1031">
            <v>51538</v>
          </cell>
        </row>
        <row r="1032">
          <cell r="A1032" t="str">
            <v>15AGEZN</v>
          </cell>
          <cell r="B1032" t="str">
            <v>CUENTA ESPECIAL TESORERIA GENERAL DE LA REPUBLICA, BBC, BCC,</v>
          </cell>
          <cell r="C1032">
            <v>0</v>
          </cell>
          <cell r="D1032">
            <v>0</v>
          </cell>
          <cell r="E1032">
            <v>0</v>
          </cell>
          <cell r="F1032">
            <v>0</v>
          </cell>
          <cell r="G1032">
            <v>0</v>
          </cell>
          <cell r="H1032">
            <v>0</v>
          </cell>
          <cell r="I1032">
            <v>0</v>
          </cell>
          <cell r="J1032">
            <v>0</v>
          </cell>
          <cell r="K1032">
            <v>0</v>
          </cell>
        </row>
        <row r="1033">
          <cell r="A1033" t="str">
            <v>16BLEZN</v>
          </cell>
          <cell r="B1033" t="str">
            <v>OBLIG.FISCO S/CRE.EXT.CANC.ME, BBC, BCC, EXT</v>
          </cell>
          <cell r="C1033">
            <v>1036</v>
          </cell>
          <cell r="D1033">
            <v>1062</v>
          </cell>
          <cell r="E1033">
            <v>1027</v>
          </cell>
          <cell r="F1033">
            <v>1022</v>
          </cell>
          <cell r="G1033">
            <v>1105</v>
          </cell>
          <cell r="H1033">
            <v>833</v>
          </cell>
          <cell r="I1033">
            <v>838</v>
          </cell>
          <cell r="J1033">
            <v>795</v>
          </cell>
          <cell r="K1033">
            <v>807</v>
          </cell>
        </row>
        <row r="1034">
          <cell r="A1034" t="str">
            <v>17CKEZN</v>
          </cell>
          <cell r="B1034" t="str">
            <v>OBLIG.C.FISCO P.ADM LC.PROGR.ORGAN.INTERNAC.(P/C)M, BBC, BCC</v>
          </cell>
          <cell r="C1034">
            <v>0</v>
          </cell>
          <cell r="D1034">
            <v>188</v>
          </cell>
          <cell r="E1034">
            <v>358</v>
          </cell>
          <cell r="F1034">
            <v>521</v>
          </cell>
          <cell r="G1034">
            <v>0</v>
          </cell>
          <cell r="H1034">
            <v>171</v>
          </cell>
          <cell r="I1034">
            <v>0</v>
          </cell>
          <cell r="J1034">
            <v>167</v>
          </cell>
          <cell r="K1034">
            <v>317</v>
          </cell>
        </row>
        <row r="1035">
          <cell r="A1035" t="str">
            <v>17CLEZN</v>
          </cell>
          <cell r="B1035" t="str">
            <v>OBLIG.C.FISCO P.ADM LC.PROGR.ORGAN.INTERNAC.(COL), BBC, BCC,</v>
          </cell>
          <cell r="C1035">
            <v>0</v>
          </cell>
          <cell r="D1035">
            <v>0</v>
          </cell>
          <cell r="E1035">
            <v>0</v>
          </cell>
          <cell r="F1035">
            <v>0</v>
          </cell>
          <cell r="G1035">
            <v>0</v>
          </cell>
          <cell r="H1035">
            <v>0</v>
          </cell>
          <cell r="I1035">
            <v>0</v>
          </cell>
          <cell r="J1035">
            <v>0</v>
          </cell>
          <cell r="K1035">
            <v>0</v>
          </cell>
        </row>
        <row r="1036">
          <cell r="A1036" t="str">
            <v>-</v>
          </cell>
          <cell r="B1036" t="str">
            <v>REAJ.P.PAGAR S.OBLIG.C.FISCO P.ADM.LC PR.ORG.INT.M, BBC, BCC</v>
          </cell>
          <cell r="C1036">
            <v>0</v>
          </cell>
          <cell r="D1036">
            <v>0</v>
          </cell>
          <cell r="E1036">
            <v>0</v>
          </cell>
          <cell r="F1036">
            <v>0</v>
          </cell>
          <cell r="G1036">
            <v>0</v>
          </cell>
          <cell r="H1036">
            <v>0</v>
          </cell>
          <cell r="I1036">
            <v>0</v>
          </cell>
          <cell r="J1036">
            <v>0</v>
          </cell>
          <cell r="K1036">
            <v>0</v>
          </cell>
        </row>
        <row r="1037">
          <cell r="A1037" t="str">
            <v>-</v>
          </cell>
          <cell r="B1037" t="str">
            <v>DEPOSITOS TESGRAL MN, BBC, BCC, EXT</v>
          </cell>
          <cell r="C1037">
            <v>0</v>
          </cell>
          <cell r="D1037">
            <v>0</v>
          </cell>
          <cell r="E1037">
            <v>0</v>
          </cell>
          <cell r="F1037">
            <v>0</v>
          </cell>
          <cell r="G1037">
            <v>0</v>
          </cell>
          <cell r="H1037">
            <v>0</v>
          </cell>
          <cell r="I1037">
            <v>0</v>
          </cell>
          <cell r="J1037">
            <v>0</v>
          </cell>
          <cell r="K1037">
            <v>0</v>
          </cell>
        </row>
        <row r="1038">
          <cell r="A1038" t="str">
            <v>-</v>
          </cell>
          <cell r="B1038" t="str">
            <v>REAJUSTES POR PAGAR SOBRE DEPOSITOS TESGRAL MN, BBC, BCC, EX</v>
          </cell>
          <cell r="C1038">
            <v>0</v>
          </cell>
          <cell r="D1038">
            <v>0</v>
          </cell>
          <cell r="E1038">
            <v>0</v>
          </cell>
          <cell r="F1038">
            <v>0</v>
          </cell>
          <cell r="G1038">
            <v>0</v>
          </cell>
          <cell r="H1038">
            <v>0</v>
          </cell>
          <cell r="I1038">
            <v>0</v>
          </cell>
          <cell r="J1038">
            <v>0</v>
          </cell>
          <cell r="K1038">
            <v>0</v>
          </cell>
        </row>
        <row r="1039">
          <cell r="A1039" t="str">
            <v>17AMEZN</v>
          </cell>
          <cell r="B1039" t="str">
            <v>OBLIGAC.C.FISCO P.ADM.L.CDTO.PROG.ORG.INT. ME, BBC, BCC, EXT</v>
          </cell>
          <cell r="C1039">
            <v>0</v>
          </cell>
          <cell r="D1039">
            <v>0</v>
          </cell>
          <cell r="E1039">
            <v>0</v>
          </cell>
          <cell r="F1039">
            <v>0</v>
          </cell>
          <cell r="G1039">
            <v>0</v>
          </cell>
          <cell r="H1039">
            <v>0</v>
          </cell>
          <cell r="I1039">
            <v>0</v>
          </cell>
          <cell r="J1039">
            <v>0</v>
          </cell>
          <cell r="K1039">
            <v>0</v>
          </cell>
        </row>
        <row r="1040">
          <cell r="A1040" t="str">
            <v>17APEZN</v>
          </cell>
          <cell r="B1040" t="str">
            <v>OBLIGACIONES C.FISCO S.CREDITO EXTERNO, BBC, BCC, EXT</v>
          </cell>
          <cell r="C1040">
            <v>42</v>
          </cell>
          <cell r="D1040">
            <v>553</v>
          </cell>
          <cell r="E1040">
            <v>376</v>
          </cell>
          <cell r="F1040">
            <v>554</v>
          </cell>
          <cell r="G1040">
            <v>0</v>
          </cell>
          <cell r="H1040">
            <v>108</v>
          </cell>
          <cell r="I1040">
            <v>0</v>
          </cell>
          <cell r="J1040">
            <v>308</v>
          </cell>
          <cell r="K1040">
            <v>163</v>
          </cell>
        </row>
        <row r="1041">
          <cell r="A1041" t="str">
            <v>17AQEZN</v>
          </cell>
          <cell r="B1041" t="str">
            <v>CREDITO US$300 MILL. COFINANCIAMIENTO BCO.MUNDIAL, BBC, BCC,</v>
          </cell>
          <cell r="C1041">
            <v>0</v>
          </cell>
          <cell r="D1041">
            <v>0</v>
          </cell>
          <cell r="E1041">
            <v>0</v>
          </cell>
          <cell r="F1041">
            <v>0</v>
          </cell>
          <cell r="G1041">
            <v>0</v>
          </cell>
          <cell r="H1041">
            <v>0</v>
          </cell>
          <cell r="I1041">
            <v>0</v>
          </cell>
          <cell r="J1041">
            <v>0</v>
          </cell>
          <cell r="K1041">
            <v>0</v>
          </cell>
        </row>
        <row r="1042">
          <cell r="A1042" t="str">
            <v>17AREZN</v>
          </cell>
          <cell r="B1042" t="str">
            <v>AC.RENEG.BILATERAL C/GBNOS EXTRANJEROS ME, BBC, BCC, EXT</v>
          </cell>
          <cell r="C1042">
            <v>0</v>
          </cell>
          <cell r="D1042">
            <v>0</v>
          </cell>
          <cell r="E1042">
            <v>0</v>
          </cell>
          <cell r="F1042">
            <v>0</v>
          </cell>
          <cell r="G1042">
            <v>0</v>
          </cell>
          <cell r="H1042">
            <v>0</v>
          </cell>
          <cell r="I1042">
            <v>0</v>
          </cell>
          <cell r="J1042">
            <v>0</v>
          </cell>
          <cell r="K1042">
            <v>0</v>
          </cell>
        </row>
        <row r="1043">
          <cell r="A1043" t="str">
            <v>17AWEZN</v>
          </cell>
          <cell r="B1043" t="str">
            <v>AC.RENEG.BILAT.GOBIERNOS EXTRANJ 1987-88 ME, BBC, BCC, EXT</v>
          </cell>
          <cell r="C1043">
            <v>0</v>
          </cell>
          <cell r="D1043">
            <v>0</v>
          </cell>
          <cell r="E1043">
            <v>0</v>
          </cell>
          <cell r="F1043">
            <v>0</v>
          </cell>
          <cell r="G1043">
            <v>0</v>
          </cell>
          <cell r="H1043">
            <v>0</v>
          </cell>
          <cell r="I1043">
            <v>0</v>
          </cell>
          <cell r="J1043">
            <v>0</v>
          </cell>
          <cell r="K1043">
            <v>0</v>
          </cell>
        </row>
        <row r="1044">
          <cell r="A1044" t="str">
            <v>17ANEZN</v>
          </cell>
          <cell r="B1044" t="str">
            <v xml:space="preserve">FONDO DE COMPENSACION PARA LOS INGRESOS COBRE ME, BBC, BCC, </v>
          </cell>
          <cell r="C1044">
            <v>137360</v>
          </cell>
          <cell r="D1044">
            <v>140951</v>
          </cell>
          <cell r="E1044">
            <v>126267</v>
          </cell>
          <cell r="F1044">
            <v>122441</v>
          </cell>
          <cell r="G1044">
            <v>95839</v>
          </cell>
          <cell r="H1044">
            <v>94099</v>
          </cell>
          <cell r="I1044">
            <v>67008</v>
          </cell>
          <cell r="J1044">
            <v>62716</v>
          </cell>
          <cell r="K1044">
            <v>59644</v>
          </cell>
        </row>
        <row r="1045">
          <cell r="A1045" t="str">
            <v>17AOEZN</v>
          </cell>
          <cell r="B1045" t="str">
            <v xml:space="preserve">TESGRAL-FONDO DE ESTABILIZACION DE PREC.PETROLEO, BBC, BCC, </v>
          </cell>
          <cell r="C1045">
            <v>18254</v>
          </cell>
          <cell r="D1045">
            <v>13238</v>
          </cell>
          <cell r="E1045">
            <v>9223</v>
          </cell>
          <cell r="F1045">
            <v>7776</v>
          </cell>
          <cell r="G1045">
            <v>7292</v>
          </cell>
          <cell r="H1045">
            <v>7101</v>
          </cell>
          <cell r="I1045">
            <v>6631</v>
          </cell>
          <cell r="J1045">
            <v>5984</v>
          </cell>
          <cell r="K1045">
            <v>5154</v>
          </cell>
        </row>
        <row r="1046">
          <cell r="A1046" t="str">
            <v>-</v>
          </cell>
          <cell r="B1046" t="str">
            <v>CONVENIO DONACION AID, BBC, BCC, EXT</v>
          </cell>
          <cell r="C1046">
            <v>0</v>
          </cell>
          <cell r="D1046">
            <v>0</v>
          </cell>
          <cell r="E1046">
            <v>0</v>
          </cell>
          <cell r="F1046">
            <v>0</v>
          </cell>
          <cell r="G1046">
            <v>0</v>
          </cell>
          <cell r="H1046">
            <v>0</v>
          </cell>
          <cell r="I1046">
            <v>0</v>
          </cell>
          <cell r="J1046">
            <v>0</v>
          </cell>
          <cell r="K1046">
            <v>0</v>
          </cell>
        </row>
        <row r="1047">
          <cell r="A1047" t="str">
            <v>17FBEZN</v>
          </cell>
          <cell r="B1047" t="str">
            <v>CUENTA ESPECIAL TESGRAL BONOS DECR.HAC.935, BBC, BCC, EXT</v>
          </cell>
          <cell r="C1047">
            <v>0</v>
          </cell>
          <cell r="D1047">
            <v>0</v>
          </cell>
          <cell r="E1047">
            <v>0</v>
          </cell>
          <cell r="F1047">
            <v>0</v>
          </cell>
          <cell r="G1047">
            <v>0</v>
          </cell>
          <cell r="H1047">
            <v>0</v>
          </cell>
          <cell r="I1047">
            <v>0</v>
          </cell>
          <cell r="J1047">
            <v>0</v>
          </cell>
          <cell r="K1047">
            <v>0</v>
          </cell>
        </row>
        <row r="1048">
          <cell r="A1048" t="str">
            <v>17FCEZN</v>
          </cell>
          <cell r="B1048" t="str">
            <v>CUENTA ESPECIAL TESGRAL (DONACIONES), BBC, BCC, EXT</v>
          </cell>
          <cell r="C1048">
            <v>764</v>
          </cell>
          <cell r="D1048">
            <v>845</v>
          </cell>
          <cell r="E1048">
            <v>757</v>
          </cell>
          <cell r="F1048">
            <v>734</v>
          </cell>
          <cell r="G1048">
            <v>766</v>
          </cell>
          <cell r="H1048">
            <v>726</v>
          </cell>
          <cell r="I1048">
            <v>735</v>
          </cell>
          <cell r="J1048">
            <v>754</v>
          </cell>
          <cell r="K1048">
            <v>717</v>
          </cell>
        </row>
        <row r="1049">
          <cell r="A1049" t="str">
            <v>-</v>
          </cell>
          <cell r="B1049" t="str">
            <v>ACUERDO MARCO SOBRE MEDIO AMBIENTE MN, BBC, BCC, EXT</v>
          </cell>
          <cell r="C1049">
            <v>0</v>
          </cell>
          <cell r="D1049">
            <v>0</v>
          </cell>
          <cell r="E1049">
            <v>0</v>
          </cell>
          <cell r="F1049">
            <v>0</v>
          </cell>
          <cell r="G1049">
            <v>0</v>
          </cell>
          <cell r="H1049">
            <v>0</v>
          </cell>
          <cell r="I1049">
            <v>0</v>
          </cell>
          <cell r="J1049">
            <v>0</v>
          </cell>
          <cell r="K1049">
            <v>0</v>
          </cell>
        </row>
        <row r="1050">
          <cell r="A1050" t="str">
            <v>17FIEZN</v>
          </cell>
          <cell r="B1050" t="str">
            <v>CUENTA ESPECIAL TESGRAL DEPOSITOS A PLAZO AC.235-0, BBC, BCC</v>
          </cell>
          <cell r="C1050">
            <v>762362</v>
          </cell>
          <cell r="D1050">
            <v>706941</v>
          </cell>
          <cell r="E1050">
            <v>682380</v>
          </cell>
          <cell r="F1050">
            <v>153760</v>
          </cell>
          <cell r="G1050">
            <v>98116</v>
          </cell>
          <cell r="H1050">
            <v>0</v>
          </cell>
          <cell r="I1050">
            <v>0</v>
          </cell>
          <cell r="J1050">
            <v>0</v>
          </cell>
          <cell r="K1050">
            <v>17959</v>
          </cell>
        </row>
        <row r="1051">
          <cell r="A1051" t="str">
            <v>-</v>
          </cell>
          <cell r="B1051" t="str">
            <v>CUENTA ESPECIAL (INICIATIVA PARA LAS AMERICAS), BBC, BCC, EX</v>
          </cell>
          <cell r="C1051">
            <v>0</v>
          </cell>
          <cell r="D1051">
            <v>0</v>
          </cell>
          <cell r="E1051">
            <v>0</v>
          </cell>
          <cell r="F1051">
            <v>0</v>
          </cell>
          <cell r="G1051">
            <v>0</v>
          </cell>
          <cell r="H1051">
            <v>0</v>
          </cell>
          <cell r="I1051">
            <v>0</v>
          </cell>
          <cell r="J1051">
            <v>0</v>
          </cell>
          <cell r="K1051">
            <v>0</v>
          </cell>
        </row>
        <row r="1052">
          <cell r="A1052" t="str">
            <v>-</v>
          </cell>
          <cell r="B1052" t="str">
            <v>REAJ.P.PAGAR CTA.ESP.TESGRAL (INICIATIVA PARA ..), BBC, BCC,</v>
          </cell>
          <cell r="C1052">
            <v>0</v>
          </cell>
          <cell r="D1052">
            <v>0</v>
          </cell>
          <cell r="E1052">
            <v>0</v>
          </cell>
          <cell r="F1052">
            <v>0</v>
          </cell>
          <cell r="G1052">
            <v>0</v>
          </cell>
          <cell r="H1052">
            <v>0</v>
          </cell>
          <cell r="I1052">
            <v>0</v>
          </cell>
          <cell r="J1052">
            <v>0</v>
          </cell>
          <cell r="K1052">
            <v>0</v>
          </cell>
        </row>
        <row r="1053">
          <cell r="A1053" t="str">
            <v>17FLEZN</v>
          </cell>
          <cell r="B1053" t="str">
            <v>DONACION PROGRAMA PAIS ME, BBC, BCC, EXT</v>
          </cell>
          <cell r="C1053">
            <v>28</v>
          </cell>
          <cell r="D1053">
            <v>99</v>
          </cell>
          <cell r="E1053">
            <v>95</v>
          </cell>
          <cell r="F1053">
            <v>92</v>
          </cell>
          <cell r="G1053">
            <v>93</v>
          </cell>
          <cell r="H1053">
            <v>91</v>
          </cell>
          <cell r="I1053">
            <v>92</v>
          </cell>
          <cell r="J1053">
            <v>57</v>
          </cell>
          <cell r="K1053">
            <v>54</v>
          </cell>
        </row>
        <row r="1054">
          <cell r="A1054" t="str">
            <v>17FMEZN</v>
          </cell>
          <cell r="B1054" t="str">
            <v>CUENTA ESPECIAL TESGRAL (CONTR, BBC, BCC, EXT</v>
          </cell>
          <cell r="C1054">
            <v>2714</v>
          </cell>
          <cell r="D1054">
            <v>2785</v>
          </cell>
          <cell r="E1054">
            <v>2688</v>
          </cell>
          <cell r="F1054">
            <v>2607</v>
          </cell>
          <cell r="G1054">
            <v>0</v>
          </cell>
          <cell r="H1054">
            <v>0</v>
          </cell>
          <cell r="I1054">
            <v>0</v>
          </cell>
          <cell r="J1054">
            <v>0</v>
          </cell>
          <cell r="K1054">
            <v>0</v>
          </cell>
        </row>
        <row r="1055">
          <cell r="A1055" t="str">
            <v>17FOEZN</v>
          </cell>
          <cell r="B1055" t="str">
            <v>OBLIGAC. CON FISCO S/CREDITO EXTERNO-FIDA</v>
          </cell>
          <cell r="C1055">
            <v>28</v>
          </cell>
          <cell r="D1055">
            <v>29</v>
          </cell>
          <cell r="E1055">
            <v>28</v>
          </cell>
          <cell r="F1055">
            <v>27</v>
          </cell>
          <cell r="G1055">
            <v>0</v>
          </cell>
          <cell r="H1055">
            <v>0</v>
          </cell>
          <cell r="I1055">
            <v>0</v>
          </cell>
          <cell r="J1055">
            <v>0</v>
          </cell>
          <cell r="K1055">
            <v>0</v>
          </cell>
        </row>
        <row r="1056">
          <cell r="A1056" t="str">
            <v>17FQEZN</v>
          </cell>
          <cell r="B1056" t="str">
            <v>CUENTA ESPECIAL TEGRAL, FONDO DE INFRAEST.</v>
          </cell>
          <cell r="C1056">
            <v>1151</v>
          </cell>
          <cell r="D1056">
            <v>1181</v>
          </cell>
          <cell r="E1056">
            <v>1140</v>
          </cell>
          <cell r="F1056">
            <v>1108</v>
          </cell>
          <cell r="G1056">
            <v>1116</v>
          </cell>
          <cell r="H1056">
            <v>1095</v>
          </cell>
          <cell r="I1056">
            <v>0</v>
          </cell>
          <cell r="J1056">
            <v>0</v>
          </cell>
          <cell r="K1056">
            <v>0</v>
          </cell>
        </row>
        <row r="1057">
          <cell r="A1057" t="str">
            <v>14BGWZN</v>
          </cell>
          <cell r="B1057" t="str">
            <v xml:space="preserve">  .OTRAS OBLIGACIONES MN</v>
          </cell>
          <cell r="C1057">
            <v>10869</v>
          </cell>
          <cell r="D1057">
            <v>7354</v>
          </cell>
          <cell r="E1057">
            <v>12882</v>
          </cell>
          <cell r="F1057">
            <v>2147</v>
          </cell>
          <cell r="G1057">
            <v>2989</v>
          </cell>
          <cell r="H1057">
            <v>2510</v>
          </cell>
          <cell r="I1057">
            <v>3439</v>
          </cell>
          <cell r="J1057">
            <v>2485</v>
          </cell>
          <cell r="K1057">
            <v>61868</v>
          </cell>
        </row>
        <row r="1058">
          <cell r="A1058" t="str">
            <v>14BBNZN</v>
          </cell>
          <cell r="B1058" t="str">
            <v>CUENTAS CORRIENTES AAP NACIONAL MN, BBC, BCC, NAC</v>
          </cell>
          <cell r="C1058">
            <v>0</v>
          </cell>
          <cell r="D1058">
            <v>0</v>
          </cell>
          <cell r="E1058">
            <v>0</v>
          </cell>
          <cell r="F1058">
            <v>0</v>
          </cell>
          <cell r="G1058">
            <v>0</v>
          </cell>
          <cell r="H1058">
            <v>0</v>
          </cell>
          <cell r="I1058">
            <v>0</v>
          </cell>
          <cell r="J1058">
            <v>0</v>
          </cell>
          <cell r="K1058">
            <v>0</v>
          </cell>
        </row>
        <row r="1059">
          <cell r="A1059" t="str">
            <v>-</v>
          </cell>
          <cell r="B1059" t="str">
            <v xml:space="preserve">CUENTAS CORRIENTES SINAP Y OROS ORG. FINANCIEROS, BBC, BCC, </v>
          </cell>
          <cell r="C1059">
            <v>0</v>
          </cell>
          <cell r="D1059">
            <v>0</v>
          </cell>
          <cell r="E1059">
            <v>0</v>
          </cell>
          <cell r="F1059">
            <v>0</v>
          </cell>
          <cell r="G1059">
            <v>0</v>
          </cell>
          <cell r="H1059">
            <v>0</v>
          </cell>
          <cell r="I1059">
            <v>0</v>
          </cell>
          <cell r="J1059">
            <v>0</v>
          </cell>
          <cell r="K1059">
            <v>0</v>
          </cell>
        </row>
        <row r="1060">
          <cell r="A1060" t="str">
            <v>15DBNZN</v>
          </cell>
          <cell r="B1060" t="str">
            <v>CTAS.CTES.BCOS.COMERC.ME, BBC, BCC, NAC</v>
          </cell>
          <cell r="C1060">
            <v>0</v>
          </cell>
          <cell r="D1060">
            <v>0</v>
          </cell>
          <cell r="E1060">
            <v>0</v>
          </cell>
          <cell r="F1060">
            <v>0</v>
          </cell>
          <cell r="G1060">
            <v>0</v>
          </cell>
          <cell r="H1060">
            <v>0</v>
          </cell>
          <cell r="I1060">
            <v>0</v>
          </cell>
          <cell r="J1060">
            <v>0</v>
          </cell>
          <cell r="K1060">
            <v>0</v>
          </cell>
        </row>
        <row r="1061">
          <cell r="A1061" t="str">
            <v>-</v>
          </cell>
          <cell r="B1061" t="str">
            <v>CTAS.CTES.BCO.ESTADO  ME, BBC, BCC, NAC</v>
          </cell>
          <cell r="C1061">
            <v>0</v>
          </cell>
          <cell r="D1061">
            <v>0</v>
          </cell>
          <cell r="E1061">
            <v>0</v>
          </cell>
          <cell r="F1061">
            <v>0</v>
          </cell>
          <cell r="G1061">
            <v>0</v>
          </cell>
          <cell r="H1061">
            <v>0</v>
          </cell>
          <cell r="I1061">
            <v>0</v>
          </cell>
          <cell r="J1061">
            <v>0</v>
          </cell>
          <cell r="K1061">
            <v>0</v>
          </cell>
        </row>
        <row r="1062">
          <cell r="A1062" t="str">
            <v>15ADNZN</v>
          </cell>
          <cell r="B1062" t="str">
            <v>CTAS. CTES. INSTITUCIONES SEMIFISCALES ME, BBC, BCC, NAC</v>
          </cell>
          <cell r="C1062">
            <v>0</v>
          </cell>
          <cell r="D1062">
            <v>0</v>
          </cell>
          <cell r="E1062">
            <v>0</v>
          </cell>
          <cell r="F1062">
            <v>0</v>
          </cell>
          <cell r="G1062">
            <v>0</v>
          </cell>
          <cell r="H1062">
            <v>0</v>
          </cell>
          <cell r="I1062">
            <v>0</v>
          </cell>
          <cell r="J1062">
            <v>0</v>
          </cell>
          <cell r="K1062">
            <v>0</v>
          </cell>
        </row>
        <row r="1063">
          <cell r="A1063" t="str">
            <v>14CBNZN</v>
          </cell>
          <cell r="B1063" t="str">
            <v>CTAS.CTES.CODELCO-CHILE  ME, BBC, BCC, NAC</v>
          </cell>
          <cell r="C1063">
            <v>0</v>
          </cell>
          <cell r="D1063">
            <v>0</v>
          </cell>
          <cell r="E1063">
            <v>0</v>
          </cell>
          <cell r="F1063">
            <v>1</v>
          </cell>
          <cell r="G1063">
            <v>1</v>
          </cell>
          <cell r="H1063">
            <v>1</v>
          </cell>
          <cell r="I1063">
            <v>1</v>
          </cell>
          <cell r="J1063">
            <v>1</v>
          </cell>
          <cell r="K1063">
            <v>1</v>
          </cell>
        </row>
        <row r="1064">
          <cell r="A1064" t="str">
            <v>17DGEZN</v>
          </cell>
          <cell r="B1064" t="str">
            <v>CUENTAS CTES.ORG.INTERNAC. ME, BBC, BCC, NAC</v>
          </cell>
          <cell r="C1064">
            <v>0</v>
          </cell>
          <cell r="D1064">
            <v>0</v>
          </cell>
          <cell r="E1064">
            <v>0</v>
          </cell>
          <cell r="F1064">
            <v>0</v>
          </cell>
          <cell r="G1064">
            <v>0</v>
          </cell>
          <cell r="H1064">
            <v>0</v>
          </cell>
          <cell r="I1064">
            <v>0</v>
          </cell>
          <cell r="J1064">
            <v>0</v>
          </cell>
          <cell r="K1064">
            <v>0</v>
          </cell>
        </row>
        <row r="1065">
          <cell r="A1065" t="str">
            <v>-</v>
          </cell>
          <cell r="B1065" t="str">
            <v>CTAS.CTES. SECTOR NO FINANCIERO  ME, BBC, BCC, NAC</v>
          </cell>
          <cell r="C1065">
            <v>0</v>
          </cell>
          <cell r="D1065">
            <v>0</v>
          </cell>
          <cell r="E1065">
            <v>0</v>
          </cell>
          <cell r="F1065">
            <v>0</v>
          </cell>
          <cell r="G1065">
            <v>0</v>
          </cell>
          <cell r="H1065">
            <v>0</v>
          </cell>
          <cell r="I1065">
            <v>0</v>
          </cell>
          <cell r="J1065">
            <v>0</v>
          </cell>
          <cell r="K1065">
            <v>0</v>
          </cell>
        </row>
        <row r="1066">
          <cell r="A1066" t="str">
            <v>17DHNZN</v>
          </cell>
          <cell r="B1066" t="str">
            <v>RETENCIONES JUDICIALES EN CTAS.CTES.MN, BBC, BCC, NAC</v>
          </cell>
          <cell r="C1066">
            <v>0</v>
          </cell>
          <cell r="D1066">
            <v>0</v>
          </cell>
          <cell r="E1066">
            <v>0</v>
          </cell>
          <cell r="F1066">
            <v>0</v>
          </cell>
          <cell r="G1066">
            <v>0</v>
          </cell>
          <cell r="H1066">
            <v>0</v>
          </cell>
          <cell r="I1066">
            <v>0</v>
          </cell>
          <cell r="J1066">
            <v>0</v>
          </cell>
          <cell r="K1066">
            <v>0</v>
          </cell>
        </row>
        <row r="1067">
          <cell r="A1067" t="str">
            <v>-</v>
          </cell>
          <cell r="B1067" t="str">
            <v>DEPOSITOS TERCEROS BLANQUEO DIVISAS DL 110, BBC, BCC, NAC</v>
          </cell>
          <cell r="C1067">
            <v>0</v>
          </cell>
          <cell r="D1067">
            <v>0</v>
          </cell>
          <cell r="E1067">
            <v>0</v>
          </cell>
          <cell r="F1067">
            <v>0</v>
          </cell>
          <cell r="G1067">
            <v>0</v>
          </cell>
          <cell r="H1067">
            <v>0</v>
          </cell>
          <cell r="I1067">
            <v>0</v>
          </cell>
          <cell r="J1067">
            <v>0</v>
          </cell>
          <cell r="K1067">
            <v>0</v>
          </cell>
        </row>
        <row r="1068">
          <cell r="A1068" t="str">
            <v>-</v>
          </cell>
          <cell r="B1068" t="str">
            <v>DEP.CHEQUES ME RECIB.COBR.ME, BBC, BCC, NAC</v>
          </cell>
          <cell r="C1068">
            <v>0</v>
          </cell>
          <cell r="D1068">
            <v>0</v>
          </cell>
          <cell r="E1068">
            <v>0</v>
          </cell>
          <cell r="F1068">
            <v>0</v>
          </cell>
          <cell r="G1068">
            <v>0</v>
          </cell>
          <cell r="H1068">
            <v>0</v>
          </cell>
          <cell r="I1068">
            <v>0</v>
          </cell>
          <cell r="J1068">
            <v>0</v>
          </cell>
          <cell r="K1068">
            <v>0</v>
          </cell>
        </row>
        <row r="1069">
          <cell r="A1069" t="str">
            <v>14IBNZN</v>
          </cell>
          <cell r="B1069" t="str">
            <v>VARIOS ACREEDORES MN, BBC, BCC, NAC</v>
          </cell>
          <cell r="C1069">
            <v>7</v>
          </cell>
          <cell r="D1069">
            <v>8</v>
          </cell>
          <cell r="E1069">
            <v>13</v>
          </cell>
          <cell r="F1069">
            <v>13</v>
          </cell>
          <cell r="G1069">
            <v>11</v>
          </cell>
          <cell r="H1069">
            <v>10</v>
          </cell>
          <cell r="I1069">
            <v>11</v>
          </cell>
          <cell r="J1069">
            <v>7</v>
          </cell>
          <cell r="K1069">
            <v>6</v>
          </cell>
        </row>
        <row r="1070">
          <cell r="A1070" t="str">
            <v>-</v>
          </cell>
          <cell r="B1070" t="str">
            <v>CHEQUES DE LA GERENCIA ME, BBC, BCC, NAC</v>
          </cell>
          <cell r="C1070">
            <v>0</v>
          </cell>
          <cell r="D1070">
            <v>0</v>
          </cell>
          <cell r="E1070">
            <v>0</v>
          </cell>
          <cell r="F1070">
            <v>0</v>
          </cell>
          <cell r="G1070">
            <v>0</v>
          </cell>
          <cell r="H1070">
            <v>0</v>
          </cell>
          <cell r="I1070">
            <v>0</v>
          </cell>
          <cell r="J1070">
            <v>0</v>
          </cell>
          <cell r="K1070">
            <v>0</v>
          </cell>
        </row>
        <row r="1071">
          <cell r="A1071" t="str">
            <v>-</v>
          </cell>
          <cell r="B1071" t="str">
            <v>V.A.TESGRAL  ME, BBC, BCC, NAC</v>
          </cell>
          <cell r="C1071">
            <v>0</v>
          </cell>
          <cell r="D1071">
            <v>0</v>
          </cell>
          <cell r="E1071">
            <v>0</v>
          </cell>
          <cell r="F1071">
            <v>0</v>
          </cell>
          <cell r="G1071">
            <v>0</v>
          </cell>
          <cell r="H1071">
            <v>0</v>
          </cell>
          <cell r="I1071">
            <v>0</v>
          </cell>
          <cell r="J1071">
            <v>0</v>
          </cell>
          <cell r="K1071">
            <v>0</v>
          </cell>
        </row>
        <row r="1072">
          <cell r="A1072" t="str">
            <v>-</v>
          </cell>
          <cell r="B1072" t="str">
            <v>TRANSF.BCOS.POR EFECTUAR  ME, BBC, BCC, NAC</v>
          </cell>
          <cell r="C1072">
            <v>0</v>
          </cell>
          <cell r="D1072">
            <v>0</v>
          </cell>
          <cell r="E1072">
            <v>0</v>
          </cell>
          <cell r="F1072">
            <v>0</v>
          </cell>
          <cell r="G1072">
            <v>0</v>
          </cell>
          <cell r="H1072">
            <v>0</v>
          </cell>
          <cell r="I1072">
            <v>0</v>
          </cell>
          <cell r="J1072">
            <v>0</v>
          </cell>
          <cell r="K1072">
            <v>0</v>
          </cell>
        </row>
        <row r="1073">
          <cell r="A1073" t="str">
            <v>17BDNZN</v>
          </cell>
          <cell r="B1073" t="str">
            <v>VRIOS.ACREED.PART.SUJ.PRESC.ME, BBC, BCC, NAC</v>
          </cell>
          <cell r="C1073">
            <v>0</v>
          </cell>
          <cell r="D1073">
            <v>0</v>
          </cell>
          <cell r="E1073">
            <v>0</v>
          </cell>
          <cell r="F1073">
            <v>0</v>
          </cell>
          <cell r="G1073">
            <v>0</v>
          </cell>
          <cell r="H1073">
            <v>0</v>
          </cell>
          <cell r="I1073">
            <v>0</v>
          </cell>
          <cell r="J1073">
            <v>0</v>
          </cell>
          <cell r="K1073">
            <v>0</v>
          </cell>
        </row>
        <row r="1074">
          <cell r="A1074" t="str">
            <v>-</v>
          </cell>
          <cell r="B1074" t="str">
            <v>VRIOS.ACREED.CHEQ.GIR.NO COBR., BBC, BCC, NAC</v>
          </cell>
          <cell r="C1074">
            <v>0</v>
          </cell>
          <cell r="D1074">
            <v>0</v>
          </cell>
          <cell r="E1074">
            <v>0</v>
          </cell>
          <cell r="F1074">
            <v>0</v>
          </cell>
          <cell r="G1074">
            <v>0</v>
          </cell>
          <cell r="H1074">
            <v>0</v>
          </cell>
          <cell r="I1074">
            <v>0</v>
          </cell>
          <cell r="J1074">
            <v>0</v>
          </cell>
          <cell r="K1074">
            <v>0</v>
          </cell>
        </row>
        <row r="1075">
          <cell r="A1075" t="str">
            <v>-</v>
          </cell>
          <cell r="B1075" t="str">
            <v>VRIOS.ACREED.FISCO DL 1444 ME, BBC, BCC, NAC</v>
          </cell>
          <cell r="C1075">
            <v>0</v>
          </cell>
          <cell r="D1075">
            <v>0</v>
          </cell>
          <cell r="E1075">
            <v>0</v>
          </cell>
          <cell r="F1075">
            <v>0</v>
          </cell>
          <cell r="G1075">
            <v>0</v>
          </cell>
          <cell r="H1075">
            <v>0</v>
          </cell>
          <cell r="I1075">
            <v>0</v>
          </cell>
          <cell r="J1075">
            <v>0</v>
          </cell>
          <cell r="K1075">
            <v>0</v>
          </cell>
        </row>
        <row r="1076">
          <cell r="A1076" t="str">
            <v>14IINZN</v>
          </cell>
          <cell r="B1076" t="str">
            <v>SALD. INMOVILIZ. DL 2099 ME, BBC, BCC, NAC</v>
          </cell>
          <cell r="C1076">
            <v>49</v>
          </cell>
          <cell r="D1076">
            <v>49</v>
          </cell>
          <cell r="E1076">
            <v>49</v>
          </cell>
          <cell r="F1076">
            <v>49</v>
          </cell>
          <cell r="G1076">
            <v>48</v>
          </cell>
          <cell r="H1076">
            <v>56</v>
          </cell>
          <cell r="I1076">
            <v>56</v>
          </cell>
          <cell r="J1076">
            <v>55</v>
          </cell>
          <cell r="K1076">
            <v>55</v>
          </cell>
        </row>
        <row r="1077">
          <cell r="A1077" t="str">
            <v>15HGNZN</v>
          </cell>
          <cell r="B1077" t="str">
            <v>DEP. OBLIGATORIOS POR CREDITOS DEL EXTERIOR, BBC, BCC, NAC</v>
          </cell>
          <cell r="C1077">
            <v>0</v>
          </cell>
          <cell r="D1077">
            <v>0</v>
          </cell>
          <cell r="E1077">
            <v>0</v>
          </cell>
          <cell r="F1077">
            <v>0</v>
          </cell>
          <cell r="G1077">
            <v>0</v>
          </cell>
          <cell r="H1077">
            <v>0</v>
          </cell>
          <cell r="I1077">
            <v>0</v>
          </cell>
          <cell r="J1077">
            <v>0</v>
          </cell>
          <cell r="K1077">
            <v>0</v>
          </cell>
        </row>
        <row r="1078">
          <cell r="A1078" t="str">
            <v>17BXNZN</v>
          </cell>
          <cell r="B1078" t="str">
            <v>ACREENCIAS VARIAS PARA SECCION PREVISION MN, BBC, BCC, NAC</v>
          </cell>
          <cell r="C1078">
            <v>1</v>
          </cell>
          <cell r="D1078">
            <v>1</v>
          </cell>
          <cell r="E1078">
            <v>1</v>
          </cell>
          <cell r="F1078">
            <v>1</v>
          </cell>
          <cell r="G1078">
            <v>1</v>
          </cell>
          <cell r="H1078">
            <v>1</v>
          </cell>
          <cell r="I1078">
            <v>1</v>
          </cell>
          <cell r="J1078">
            <v>1</v>
          </cell>
          <cell r="K1078">
            <v>1</v>
          </cell>
        </row>
        <row r="1079">
          <cell r="A1079" t="str">
            <v>14ICNZN</v>
          </cell>
          <cell r="B1079" t="str">
            <v>RETENC.IMPTOS.SEC.PRIV. MN, BBC, BCC, NAC</v>
          </cell>
          <cell r="C1079">
            <v>100</v>
          </cell>
          <cell r="D1079">
            <v>123</v>
          </cell>
          <cell r="E1079">
            <v>91</v>
          </cell>
          <cell r="F1079">
            <v>140</v>
          </cell>
          <cell r="G1079">
            <v>92</v>
          </cell>
          <cell r="H1079">
            <v>77</v>
          </cell>
          <cell r="I1079">
            <v>97</v>
          </cell>
          <cell r="J1079">
            <v>103</v>
          </cell>
          <cell r="K1079">
            <v>111</v>
          </cell>
        </row>
        <row r="1080">
          <cell r="A1080" t="str">
            <v>17BCNZN</v>
          </cell>
          <cell r="B1080" t="str">
            <v>FDO.RECONSTR.ECON.NACIONAL MN, BBC, BCC, NAC</v>
          </cell>
          <cell r="C1080">
            <v>0</v>
          </cell>
          <cell r="D1080">
            <v>0</v>
          </cell>
          <cell r="E1080">
            <v>0</v>
          </cell>
          <cell r="F1080">
            <v>0</v>
          </cell>
          <cell r="G1080">
            <v>0</v>
          </cell>
          <cell r="H1080">
            <v>0</v>
          </cell>
          <cell r="I1080">
            <v>0</v>
          </cell>
          <cell r="J1080">
            <v>0</v>
          </cell>
          <cell r="K1080">
            <v>0</v>
          </cell>
        </row>
        <row r="1081">
          <cell r="A1081" t="str">
            <v>14GDNZN</v>
          </cell>
          <cell r="B1081" t="str">
            <v>SUPINT.DE BCOS.E INST.FINANCIERAS DEP.GTIA.ART36 M, BBC, BCC</v>
          </cell>
          <cell r="C1081">
            <v>0</v>
          </cell>
          <cell r="D1081">
            <v>0</v>
          </cell>
          <cell r="E1081">
            <v>0</v>
          </cell>
          <cell r="F1081">
            <v>0</v>
          </cell>
          <cell r="G1081">
            <v>0</v>
          </cell>
          <cell r="H1081">
            <v>0</v>
          </cell>
          <cell r="I1081">
            <v>0</v>
          </cell>
          <cell r="J1081">
            <v>0</v>
          </cell>
          <cell r="K1081">
            <v>0</v>
          </cell>
        </row>
        <row r="1082">
          <cell r="A1082" t="str">
            <v>17BINZN</v>
          </cell>
          <cell r="B1082" t="str">
            <v>CUENTAS Y DOCTOS.POR PAGAR MN, BBC, BCC, NAC</v>
          </cell>
          <cell r="C1082">
            <v>10372</v>
          </cell>
          <cell r="D1082">
            <v>6815</v>
          </cell>
          <cell r="E1082">
            <v>1384</v>
          </cell>
          <cell r="F1082">
            <v>1608</v>
          </cell>
          <cell r="G1082">
            <v>2499</v>
          </cell>
          <cell r="H1082">
            <v>2030</v>
          </cell>
          <cell r="I1082">
            <v>2951</v>
          </cell>
          <cell r="J1082">
            <v>1993</v>
          </cell>
          <cell r="K1082">
            <v>61361</v>
          </cell>
        </row>
        <row r="1083">
          <cell r="A1083" t="str">
            <v>16BDNZN</v>
          </cell>
          <cell r="B1083" t="str">
            <v>IMPTO.VTAS.SERV.IVA-DEB.FISC., BBC, BCC, NAC</v>
          </cell>
          <cell r="C1083">
            <v>3</v>
          </cell>
          <cell r="D1083">
            <v>3</v>
          </cell>
          <cell r="E1083">
            <v>3</v>
          </cell>
          <cell r="F1083">
            <v>3</v>
          </cell>
          <cell r="G1083">
            <v>3</v>
          </cell>
          <cell r="H1083">
            <v>3</v>
          </cell>
          <cell r="I1083">
            <v>3</v>
          </cell>
          <cell r="J1083">
            <v>2</v>
          </cell>
          <cell r="K1083">
            <v>3</v>
          </cell>
        </row>
        <row r="1084">
          <cell r="A1084" t="str">
            <v>16BENZN</v>
          </cell>
          <cell r="B1084" t="str">
            <v>MULTAS POR ENTERAR TESOR. MN, BBC, BCC, NAC</v>
          </cell>
          <cell r="C1084">
            <v>0</v>
          </cell>
          <cell r="D1084">
            <v>0</v>
          </cell>
          <cell r="E1084">
            <v>0</v>
          </cell>
          <cell r="F1084">
            <v>0</v>
          </cell>
          <cell r="G1084">
            <v>0</v>
          </cell>
          <cell r="H1084">
            <v>0</v>
          </cell>
          <cell r="I1084">
            <v>0</v>
          </cell>
          <cell r="J1084">
            <v>0</v>
          </cell>
          <cell r="K1084">
            <v>0</v>
          </cell>
        </row>
        <row r="1085">
          <cell r="A1085" t="str">
            <v>14GENZN</v>
          </cell>
          <cell r="B1085" t="str">
            <v>DEP.CONST.ENCAJE-CORFO MN, BBC, BCC, NAC</v>
          </cell>
          <cell r="C1085">
            <v>0</v>
          </cell>
          <cell r="D1085">
            <v>0</v>
          </cell>
          <cell r="E1085">
            <v>0</v>
          </cell>
          <cell r="F1085">
            <v>0</v>
          </cell>
          <cell r="G1085">
            <v>0</v>
          </cell>
          <cell r="H1085">
            <v>0</v>
          </cell>
          <cell r="I1085">
            <v>0</v>
          </cell>
          <cell r="J1085">
            <v>0</v>
          </cell>
          <cell r="K1085">
            <v>0</v>
          </cell>
        </row>
        <row r="1086">
          <cell r="A1086" t="str">
            <v>14IHNZN</v>
          </cell>
          <cell r="B1086" t="str">
            <v>ACREEDORES POR VENCIM. DE CAR EX VHR, BBC, BCC, NAC</v>
          </cell>
          <cell r="C1086">
            <v>152</v>
          </cell>
          <cell r="D1086">
            <v>150</v>
          </cell>
          <cell r="E1086">
            <v>154</v>
          </cell>
          <cell r="F1086">
            <v>151</v>
          </cell>
          <cell r="G1086">
            <v>154</v>
          </cell>
          <cell r="H1086">
            <v>154</v>
          </cell>
          <cell r="I1086">
            <v>151</v>
          </cell>
          <cell r="J1086">
            <v>151</v>
          </cell>
          <cell r="K1086">
            <v>162</v>
          </cell>
        </row>
        <row r="1087">
          <cell r="A1087" t="str">
            <v>17BZNZN</v>
          </cell>
          <cell r="B1087" t="str">
            <v xml:space="preserve">COTIZ.AL FDO.INDEMNIZACION VOLUNTARIA P.DEVOLVER, BBC, BCC, </v>
          </cell>
          <cell r="C1087">
            <v>0</v>
          </cell>
          <cell r="D1087">
            <v>0</v>
          </cell>
          <cell r="E1087">
            <v>0</v>
          </cell>
          <cell r="F1087">
            <v>0</v>
          </cell>
          <cell r="G1087">
            <v>0</v>
          </cell>
          <cell r="H1087">
            <v>0</v>
          </cell>
          <cell r="I1087">
            <v>0</v>
          </cell>
          <cell r="J1087">
            <v>0</v>
          </cell>
          <cell r="K1087">
            <v>0</v>
          </cell>
        </row>
        <row r="1088">
          <cell r="A1088" t="str">
            <v>17AJNZN</v>
          </cell>
          <cell r="B1088" t="str">
            <v>CORREC.MONET.PROV.S/COTIZ.AL FDO DE IND.VOLUN.P/DE, BBC, BCC</v>
          </cell>
          <cell r="C1088">
            <v>0</v>
          </cell>
          <cell r="D1088">
            <v>0</v>
          </cell>
          <cell r="E1088">
            <v>0</v>
          </cell>
          <cell r="F1088">
            <v>0</v>
          </cell>
          <cell r="G1088">
            <v>0</v>
          </cell>
          <cell r="H1088">
            <v>0</v>
          </cell>
          <cell r="I1088">
            <v>0</v>
          </cell>
          <cell r="J1088">
            <v>0</v>
          </cell>
          <cell r="K1088">
            <v>0</v>
          </cell>
        </row>
        <row r="1089">
          <cell r="A1089" t="str">
            <v>-</v>
          </cell>
          <cell r="B1089" t="str">
            <v>DEP.OBLIG.P.CREDITOS DEL SISTEMA BANCARIO, BBC, BCC, NAC</v>
          </cell>
          <cell r="C1089">
            <v>0</v>
          </cell>
          <cell r="D1089">
            <v>0</v>
          </cell>
          <cell r="E1089">
            <v>0</v>
          </cell>
          <cell r="F1089">
            <v>0</v>
          </cell>
          <cell r="G1089">
            <v>0</v>
          </cell>
          <cell r="H1089">
            <v>0</v>
          </cell>
          <cell r="I1089">
            <v>0</v>
          </cell>
          <cell r="J1089">
            <v>0</v>
          </cell>
          <cell r="K1089">
            <v>0</v>
          </cell>
        </row>
        <row r="1090">
          <cell r="A1090" t="str">
            <v>14GMNZN</v>
          </cell>
          <cell r="B1090" t="str">
            <v>SALDO PRECIO POR PAGARES ADQ.AL BCO.DEL ESTADO ME, BBC, BCC,</v>
          </cell>
          <cell r="C1090">
            <v>0</v>
          </cell>
          <cell r="D1090">
            <v>0</v>
          </cell>
          <cell r="E1090">
            <v>0</v>
          </cell>
          <cell r="F1090">
            <v>0</v>
          </cell>
          <cell r="G1090">
            <v>0</v>
          </cell>
          <cell r="H1090">
            <v>0</v>
          </cell>
          <cell r="I1090">
            <v>0</v>
          </cell>
          <cell r="J1090">
            <v>0</v>
          </cell>
          <cell r="K1090">
            <v>0</v>
          </cell>
        </row>
        <row r="1091">
          <cell r="A1091" t="str">
            <v>15FDNZN</v>
          </cell>
          <cell r="B1091" t="str">
            <v>DEP.A PLAZO BCOS.NACIONALES Y SECTOR PUBLICO, BBC, BCC, NAC</v>
          </cell>
          <cell r="C1091">
            <v>0</v>
          </cell>
          <cell r="D1091">
            <v>0</v>
          </cell>
          <cell r="E1091">
            <v>0</v>
          </cell>
          <cell r="F1091">
            <v>0</v>
          </cell>
          <cell r="G1091">
            <v>0</v>
          </cell>
          <cell r="H1091">
            <v>0</v>
          </cell>
          <cell r="I1091">
            <v>0</v>
          </cell>
          <cell r="J1091">
            <v>0</v>
          </cell>
          <cell r="K1091">
            <v>0</v>
          </cell>
        </row>
        <row r="1092">
          <cell r="A1092" t="str">
            <v>-</v>
          </cell>
          <cell r="B1092" t="str">
            <v>DEPOS.OBLIG.P.CRED.DEL EXTERIOR ENTREGADOS EN GAR., BBC, BCC</v>
          </cell>
          <cell r="C1092">
            <v>0</v>
          </cell>
          <cell r="D1092">
            <v>0</v>
          </cell>
          <cell r="E1092">
            <v>0</v>
          </cell>
          <cell r="F1092">
            <v>0</v>
          </cell>
          <cell r="G1092">
            <v>0</v>
          </cell>
          <cell r="H1092">
            <v>0</v>
          </cell>
          <cell r="I1092">
            <v>0</v>
          </cell>
          <cell r="J1092">
            <v>0</v>
          </cell>
          <cell r="K1092">
            <v>0</v>
          </cell>
        </row>
        <row r="1093">
          <cell r="A1093" t="str">
            <v>17ECNZN</v>
          </cell>
          <cell r="B1093" t="str">
            <v>OBLIG. C. EL BCO. DEL ESTADO  MN, BBC, BCC, NAC</v>
          </cell>
          <cell r="C1093">
            <v>0</v>
          </cell>
          <cell r="D1093">
            <v>0</v>
          </cell>
          <cell r="E1093">
            <v>0</v>
          </cell>
          <cell r="F1093">
            <v>0</v>
          </cell>
          <cell r="G1093">
            <v>0</v>
          </cell>
          <cell r="H1093">
            <v>0</v>
          </cell>
          <cell r="I1093">
            <v>0</v>
          </cell>
          <cell r="J1093">
            <v>0</v>
          </cell>
          <cell r="K1093">
            <v>0</v>
          </cell>
        </row>
        <row r="1094">
          <cell r="A1094" t="str">
            <v>-</v>
          </cell>
          <cell r="B1094" t="str">
            <v>5%  DEPOSITOS OPERACIONES DE IMPORTACION ME, BBC, BCC, NAC</v>
          </cell>
          <cell r="C1094">
            <v>0</v>
          </cell>
          <cell r="D1094">
            <v>0</v>
          </cell>
          <cell r="E1094">
            <v>0</v>
          </cell>
          <cell r="F1094">
            <v>0</v>
          </cell>
          <cell r="G1094">
            <v>0</v>
          </cell>
          <cell r="H1094">
            <v>0</v>
          </cell>
          <cell r="I1094">
            <v>0</v>
          </cell>
          <cell r="J1094">
            <v>0</v>
          </cell>
          <cell r="K1094">
            <v>0</v>
          </cell>
        </row>
        <row r="1095">
          <cell r="A1095" t="str">
            <v>-</v>
          </cell>
          <cell r="B1095" t="str">
            <v>DEPOSITOS ACDO 1470, BBC, BCC, NAC</v>
          </cell>
          <cell r="C1095">
            <v>0</v>
          </cell>
          <cell r="D1095">
            <v>0</v>
          </cell>
          <cell r="E1095">
            <v>0</v>
          </cell>
          <cell r="F1095">
            <v>0</v>
          </cell>
          <cell r="G1095">
            <v>0</v>
          </cell>
          <cell r="H1095">
            <v>0</v>
          </cell>
          <cell r="I1095">
            <v>0</v>
          </cell>
          <cell r="J1095">
            <v>0</v>
          </cell>
          <cell r="K1095">
            <v>0</v>
          </cell>
        </row>
        <row r="1096">
          <cell r="A1096" t="str">
            <v>15FFNZN</v>
          </cell>
          <cell r="B1096" t="str">
            <v>REAJ.P.PAGAR S.DEP.A PLAZO BCOS.NAC.Y SEC.PUBLICO, BBC, BCC,</v>
          </cell>
          <cell r="C1096">
            <v>0</v>
          </cell>
          <cell r="D1096">
            <v>0</v>
          </cell>
          <cell r="E1096">
            <v>0</v>
          </cell>
          <cell r="F1096">
            <v>0</v>
          </cell>
          <cell r="G1096">
            <v>0</v>
          </cell>
          <cell r="H1096">
            <v>0</v>
          </cell>
          <cell r="I1096">
            <v>0</v>
          </cell>
          <cell r="J1096">
            <v>0</v>
          </cell>
          <cell r="K1096">
            <v>0</v>
          </cell>
        </row>
        <row r="1097">
          <cell r="A1097" t="str">
            <v>-</v>
          </cell>
          <cell r="B1097" t="str">
            <v>DEP.BCO.ESTADO PARA LINEA REFINANCIAMIENTO, BBC, BCC, NAC</v>
          </cell>
          <cell r="C1097">
            <v>0</v>
          </cell>
          <cell r="D1097">
            <v>0</v>
          </cell>
          <cell r="E1097">
            <v>0</v>
          </cell>
          <cell r="F1097">
            <v>0</v>
          </cell>
          <cell r="G1097">
            <v>0</v>
          </cell>
          <cell r="H1097">
            <v>0</v>
          </cell>
          <cell r="I1097">
            <v>0</v>
          </cell>
          <cell r="J1097">
            <v>0</v>
          </cell>
          <cell r="K1097">
            <v>0</v>
          </cell>
        </row>
        <row r="1098">
          <cell r="A1098" t="str">
            <v>15AENZN</v>
          </cell>
          <cell r="B1098" t="str">
            <v>RETENCIONES P.ENTERAR EN INST.DE PREVISION, BBC, BCC, NAC</v>
          </cell>
          <cell r="C1098">
            <v>157</v>
          </cell>
          <cell r="D1098">
            <v>157</v>
          </cell>
          <cell r="E1098">
            <v>153</v>
          </cell>
          <cell r="F1098">
            <v>168</v>
          </cell>
          <cell r="G1098">
            <v>159</v>
          </cell>
          <cell r="H1098">
            <v>158</v>
          </cell>
          <cell r="I1098">
            <v>167</v>
          </cell>
          <cell r="J1098">
            <v>169</v>
          </cell>
          <cell r="K1098">
            <v>166</v>
          </cell>
        </row>
        <row r="1099">
          <cell r="A1099" t="str">
            <v>-</v>
          </cell>
          <cell r="B1099" t="str">
            <v>DEP.A PLAZO EMPRESAS PUBLICAS EXPRESADAS EN US$, BBC, BCC, N</v>
          </cell>
          <cell r="C1099">
            <v>0</v>
          </cell>
          <cell r="D1099">
            <v>0</v>
          </cell>
          <cell r="E1099">
            <v>0</v>
          </cell>
          <cell r="F1099">
            <v>0</v>
          </cell>
          <cell r="G1099">
            <v>0</v>
          </cell>
          <cell r="H1099">
            <v>0</v>
          </cell>
          <cell r="I1099">
            <v>0</v>
          </cell>
          <cell r="J1099">
            <v>0</v>
          </cell>
          <cell r="K1099">
            <v>0</v>
          </cell>
        </row>
        <row r="1100">
          <cell r="A1100" t="str">
            <v>14AGNZN</v>
          </cell>
          <cell r="B1100" t="str">
            <v>DEP.TRANSITORIO P/SUSCRIP.B.C.P/INST.SEC.PUBLICO M, BBC, BCC</v>
          </cell>
          <cell r="C1100">
            <v>0</v>
          </cell>
          <cell r="D1100">
            <v>0</v>
          </cell>
          <cell r="E1100">
            <v>0</v>
          </cell>
          <cell r="F1100">
            <v>0</v>
          </cell>
          <cell r="G1100">
            <v>0</v>
          </cell>
          <cell r="H1100">
            <v>0</v>
          </cell>
          <cell r="I1100">
            <v>0</v>
          </cell>
          <cell r="J1100">
            <v>0</v>
          </cell>
          <cell r="K1100">
            <v>0</v>
          </cell>
        </row>
        <row r="1101">
          <cell r="A1101" t="str">
            <v>-</v>
          </cell>
          <cell r="B1101" t="str">
            <v>DEP.A PLAZO BANCO DEL ESTADO DE CHILE  ME, BBC, BCC, NAC</v>
          </cell>
          <cell r="C1101">
            <v>0</v>
          </cell>
          <cell r="D1101">
            <v>0</v>
          </cell>
          <cell r="E1101">
            <v>0</v>
          </cell>
          <cell r="F1101">
            <v>0</v>
          </cell>
          <cell r="G1101">
            <v>0</v>
          </cell>
          <cell r="H1101">
            <v>0</v>
          </cell>
          <cell r="I1101">
            <v>0</v>
          </cell>
          <cell r="J1101">
            <v>0</v>
          </cell>
          <cell r="K1101">
            <v>0</v>
          </cell>
        </row>
        <row r="1102">
          <cell r="A1102" t="str">
            <v>14AINZN</v>
          </cell>
          <cell r="B1102" t="str">
            <v>DIFERENCIAL CAMBIARIO ACDO.1484 POR PAGAR MN, BBC, BCC, NAC</v>
          </cell>
          <cell r="C1102">
            <v>0</v>
          </cell>
          <cell r="D1102">
            <v>0</v>
          </cell>
          <cell r="E1102">
            <v>0</v>
          </cell>
          <cell r="F1102">
            <v>0</v>
          </cell>
          <cell r="G1102">
            <v>0</v>
          </cell>
          <cell r="H1102">
            <v>0</v>
          </cell>
          <cell r="I1102">
            <v>0</v>
          </cell>
          <cell r="J1102">
            <v>0</v>
          </cell>
          <cell r="K1102">
            <v>0</v>
          </cell>
        </row>
        <row r="1103">
          <cell r="A1103" t="str">
            <v>-</v>
          </cell>
          <cell r="B1103" t="str">
            <v>DEPOS.S.OPERAC.IMPORTACION P.VTA ANTIC.DIVISAS  ME, BBC, BCC</v>
          </cell>
          <cell r="C1103">
            <v>0</v>
          </cell>
          <cell r="D1103">
            <v>0</v>
          </cell>
          <cell r="E1103">
            <v>0</v>
          </cell>
          <cell r="F1103">
            <v>0</v>
          </cell>
          <cell r="G1103">
            <v>0</v>
          </cell>
          <cell r="H1103">
            <v>0</v>
          </cell>
          <cell r="I1103">
            <v>0</v>
          </cell>
          <cell r="J1103">
            <v>0</v>
          </cell>
          <cell r="K1103">
            <v>0</v>
          </cell>
        </row>
        <row r="1104">
          <cell r="A1104" t="str">
            <v>14GQNZN</v>
          </cell>
          <cell r="B1104" t="str">
            <v>PAGARE POR EMITIR P.REPROGRAMACION DE DEUDAS, BBC, BCC, NAC</v>
          </cell>
          <cell r="C1104">
            <v>0</v>
          </cell>
          <cell r="D1104">
            <v>0</v>
          </cell>
          <cell r="E1104">
            <v>0</v>
          </cell>
          <cell r="F1104">
            <v>0</v>
          </cell>
          <cell r="G1104">
            <v>0</v>
          </cell>
          <cell r="H1104">
            <v>0</v>
          </cell>
          <cell r="I1104">
            <v>0</v>
          </cell>
          <cell r="J1104">
            <v>0</v>
          </cell>
          <cell r="K1104">
            <v>0</v>
          </cell>
        </row>
        <row r="1105">
          <cell r="A1105" t="str">
            <v>14GTNZN</v>
          </cell>
          <cell r="B1105" t="str">
            <v>REAJ.POR PAGAR S.OBLIF.C.BCO.ESTADO MN, BBC, BCC, NAC</v>
          </cell>
          <cell r="C1105">
            <v>0</v>
          </cell>
          <cell r="D1105">
            <v>0</v>
          </cell>
          <cell r="E1105">
            <v>0</v>
          </cell>
          <cell r="F1105">
            <v>0</v>
          </cell>
          <cell r="G1105">
            <v>0</v>
          </cell>
          <cell r="H1105">
            <v>0</v>
          </cell>
          <cell r="I1105">
            <v>0</v>
          </cell>
          <cell r="J1105">
            <v>0</v>
          </cell>
          <cell r="K1105">
            <v>0</v>
          </cell>
        </row>
        <row r="1106">
          <cell r="A1106" t="str">
            <v>-</v>
          </cell>
          <cell r="B1106" t="str">
            <v>DEP.BECH P.FINANC.C.GTIA CREDITICIA DEL C.C.C., BBC, BCC, NA</v>
          </cell>
          <cell r="C1106">
            <v>0</v>
          </cell>
          <cell r="D1106">
            <v>0</v>
          </cell>
          <cell r="E1106">
            <v>0</v>
          </cell>
          <cell r="F1106">
            <v>0</v>
          </cell>
          <cell r="G1106">
            <v>0</v>
          </cell>
          <cell r="H1106">
            <v>0</v>
          </cell>
          <cell r="I1106">
            <v>0</v>
          </cell>
          <cell r="J1106">
            <v>0</v>
          </cell>
          <cell r="K1106">
            <v>0</v>
          </cell>
        </row>
        <row r="1107">
          <cell r="A1107" t="str">
            <v>14GUNZN</v>
          </cell>
          <cell r="B1107" t="str">
            <v>DEP.P.REPROG.DEUDAS SECTOR PRODUCTIVO ACDO.1578 ME, BBC, BCC</v>
          </cell>
          <cell r="C1107">
            <v>0</v>
          </cell>
          <cell r="D1107">
            <v>0</v>
          </cell>
          <cell r="E1107">
            <v>0</v>
          </cell>
          <cell r="F1107">
            <v>0</v>
          </cell>
          <cell r="G1107">
            <v>0</v>
          </cell>
          <cell r="H1107">
            <v>0</v>
          </cell>
          <cell r="I1107">
            <v>0</v>
          </cell>
          <cell r="J1107">
            <v>0</v>
          </cell>
          <cell r="K1107">
            <v>0</v>
          </cell>
        </row>
        <row r="1108">
          <cell r="A1108" t="str">
            <v>14GVNZN</v>
          </cell>
          <cell r="B1108" t="str">
            <v>REAJ.P.PAGAR S.DEPOS.P.REPROD.DEUDAS SEC.PRODUC.ME, BBC, BCC</v>
          </cell>
          <cell r="C1108">
            <v>0</v>
          </cell>
          <cell r="D1108">
            <v>0</v>
          </cell>
          <cell r="E1108">
            <v>0</v>
          </cell>
          <cell r="F1108">
            <v>0</v>
          </cell>
          <cell r="G1108">
            <v>0</v>
          </cell>
          <cell r="H1108">
            <v>0</v>
          </cell>
          <cell r="I1108">
            <v>0</v>
          </cell>
          <cell r="J1108">
            <v>0</v>
          </cell>
          <cell r="K1108">
            <v>0</v>
          </cell>
        </row>
        <row r="1109">
          <cell r="A1109" t="str">
            <v>-</v>
          </cell>
          <cell r="B1109" t="str">
            <v>CAPTACIONES CORTO PLAZO EMPRESAS BANCARIAS ME., BBC, BCC, NA</v>
          </cell>
          <cell r="C1109">
            <v>0</v>
          </cell>
          <cell r="D1109">
            <v>0</v>
          </cell>
          <cell r="E1109">
            <v>0</v>
          </cell>
          <cell r="F1109">
            <v>0</v>
          </cell>
          <cell r="G1109">
            <v>0</v>
          </cell>
          <cell r="H1109">
            <v>0</v>
          </cell>
          <cell r="I1109">
            <v>0</v>
          </cell>
          <cell r="J1109">
            <v>0</v>
          </cell>
          <cell r="K1109">
            <v>0</v>
          </cell>
        </row>
        <row r="1110">
          <cell r="A1110" t="str">
            <v>14GXNZN</v>
          </cell>
          <cell r="B1110" t="str">
            <v>CREDITO CITIBANK CHILE (ACUERDO 1634)MN, BBC, BCC, NAC</v>
          </cell>
          <cell r="C1110">
            <v>0</v>
          </cell>
          <cell r="D1110">
            <v>0</v>
          </cell>
          <cell r="E1110">
            <v>0</v>
          </cell>
          <cell r="F1110">
            <v>0</v>
          </cell>
          <cell r="G1110">
            <v>0</v>
          </cell>
          <cell r="H1110">
            <v>0</v>
          </cell>
          <cell r="I1110">
            <v>0</v>
          </cell>
          <cell r="J1110">
            <v>0</v>
          </cell>
          <cell r="K1110">
            <v>0</v>
          </cell>
        </row>
        <row r="1111">
          <cell r="A1111" t="str">
            <v>-</v>
          </cell>
          <cell r="B1111" t="str">
            <v>CERT.DEP.INTRANSF.EXP EN US$ POR EMITIR AC.1649 ME, BBC, BCC</v>
          </cell>
          <cell r="C1111">
            <v>0</v>
          </cell>
          <cell r="D1111">
            <v>0</v>
          </cell>
          <cell r="E1111">
            <v>0</v>
          </cell>
          <cell r="F1111">
            <v>0</v>
          </cell>
          <cell r="G1111">
            <v>0</v>
          </cell>
          <cell r="H1111">
            <v>0</v>
          </cell>
          <cell r="I1111">
            <v>0</v>
          </cell>
          <cell r="J1111">
            <v>0</v>
          </cell>
          <cell r="K1111">
            <v>0</v>
          </cell>
        </row>
        <row r="1112">
          <cell r="A1112" t="str">
            <v>-</v>
          </cell>
          <cell r="B1112" t="str">
            <v>DEPOSITOS ME TRANSITORIOS ACDO 1657-09 ME, BBC, BCC, NAC</v>
          </cell>
          <cell r="C1112">
            <v>0</v>
          </cell>
          <cell r="D1112">
            <v>0</v>
          </cell>
          <cell r="E1112">
            <v>0</v>
          </cell>
          <cell r="F1112">
            <v>0</v>
          </cell>
          <cell r="G1112">
            <v>0</v>
          </cell>
          <cell r="H1112">
            <v>0</v>
          </cell>
          <cell r="I1112">
            <v>0</v>
          </cell>
          <cell r="J1112">
            <v>0</v>
          </cell>
          <cell r="K1112">
            <v>0</v>
          </cell>
        </row>
        <row r="1113">
          <cell r="A1113" t="str">
            <v>-</v>
          </cell>
          <cell r="B1113" t="str">
            <v>DEPOSITOS ME C/LINEA ACDO.1657-09-A  ME, BBC, BCC, NAC</v>
          </cell>
          <cell r="C1113">
            <v>0</v>
          </cell>
          <cell r="D1113">
            <v>0</v>
          </cell>
          <cell r="E1113">
            <v>0</v>
          </cell>
          <cell r="F1113">
            <v>0</v>
          </cell>
          <cell r="G1113">
            <v>0</v>
          </cell>
          <cell r="H1113">
            <v>0</v>
          </cell>
          <cell r="I1113">
            <v>0</v>
          </cell>
          <cell r="J1113">
            <v>0</v>
          </cell>
          <cell r="K1113">
            <v>0</v>
          </cell>
        </row>
        <row r="1114">
          <cell r="A1114" t="str">
            <v>-</v>
          </cell>
          <cell r="B1114" t="str">
            <v>DEPOSITOS ME SIN LINEA ACDO.1657-10, BBC, BCC, NAC</v>
          </cell>
          <cell r="C1114">
            <v>0</v>
          </cell>
          <cell r="D1114">
            <v>0</v>
          </cell>
          <cell r="E1114">
            <v>0</v>
          </cell>
          <cell r="F1114">
            <v>0</v>
          </cell>
          <cell r="G1114">
            <v>0</v>
          </cell>
          <cell r="H1114">
            <v>0</v>
          </cell>
          <cell r="I1114">
            <v>0</v>
          </cell>
          <cell r="J1114">
            <v>0</v>
          </cell>
          <cell r="K1114">
            <v>0</v>
          </cell>
        </row>
        <row r="1115">
          <cell r="A1115" t="str">
            <v>-</v>
          </cell>
          <cell r="B1115" t="str">
            <v>CUENTA ESPECIAL ACUERDO 1657-11, BBC, BCC, NAC</v>
          </cell>
          <cell r="C1115">
            <v>0</v>
          </cell>
          <cell r="D1115">
            <v>0</v>
          </cell>
          <cell r="E1115">
            <v>0</v>
          </cell>
          <cell r="F1115">
            <v>0</v>
          </cell>
          <cell r="G1115">
            <v>0</v>
          </cell>
          <cell r="H1115">
            <v>0</v>
          </cell>
          <cell r="I1115">
            <v>0</v>
          </cell>
          <cell r="J1115">
            <v>0</v>
          </cell>
          <cell r="K1115">
            <v>0</v>
          </cell>
        </row>
        <row r="1116">
          <cell r="A1116" t="str">
            <v>-</v>
          </cell>
          <cell r="B1116" t="str">
            <v>DEPOSITOS ME TRANSITORIOS ACDO 1686, BBC, BCC, NAC</v>
          </cell>
          <cell r="C1116">
            <v>0</v>
          </cell>
          <cell r="D1116">
            <v>0</v>
          </cell>
          <cell r="E1116">
            <v>0</v>
          </cell>
          <cell r="F1116">
            <v>0</v>
          </cell>
          <cell r="G1116">
            <v>0</v>
          </cell>
          <cell r="H1116">
            <v>0</v>
          </cell>
          <cell r="I1116">
            <v>0</v>
          </cell>
          <cell r="J1116">
            <v>0</v>
          </cell>
          <cell r="K1116">
            <v>0</v>
          </cell>
        </row>
        <row r="1117">
          <cell r="A1117" t="str">
            <v>-</v>
          </cell>
          <cell r="B1117" t="str">
            <v>DEPOSITOS ME CON CREDITO ACDO 1686, BBC, BCC, NAC</v>
          </cell>
          <cell r="C1117">
            <v>0</v>
          </cell>
          <cell r="D1117">
            <v>0</v>
          </cell>
          <cell r="E1117">
            <v>0</v>
          </cell>
          <cell r="F1117">
            <v>0</v>
          </cell>
          <cell r="G1117">
            <v>0</v>
          </cell>
          <cell r="H1117">
            <v>0</v>
          </cell>
          <cell r="I1117">
            <v>0</v>
          </cell>
          <cell r="J1117">
            <v>0</v>
          </cell>
          <cell r="K1117">
            <v>0</v>
          </cell>
        </row>
        <row r="1118">
          <cell r="A1118" t="str">
            <v>17AUNZN</v>
          </cell>
          <cell r="B1118" t="str">
            <v>PASIVOS INTERNOS B.CONTINENTAL ASUMIDOS BC.AC.1674, BBC, BCC</v>
          </cell>
          <cell r="C1118">
            <v>0</v>
          </cell>
          <cell r="D1118">
            <v>0</v>
          </cell>
          <cell r="E1118">
            <v>0</v>
          </cell>
          <cell r="F1118">
            <v>0</v>
          </cell>
          <cell r="G1118">
            <v>0</v>
          </cell>
          <cell r="H1118">
            <v>0</v>
          </cell>
          <cell r="I1118">
            <v>0</v>
          </cell>
          <cell r="J1118">
            <v>0</v>
          </cell>
          <cell r="K1118">
            <v>0</v>
          </cell>
        </row>
        <row r="1119">
          <cell r="A1119" t="str">
            <v>17AVNZN</v>
          </cell>
          <cell r="B1119" t="str">
            <v>CUENTA ESPECIAL ENCAJE ACUERDO 143-01-91D705, BBC, BCC, NAC</v>
          </cell>
          <cell r="C1119">
            <v>0</v>
          </cell>
          <cell r="D1119">
            <v>0</v>
          </cell>
          <cell r="E1119">
            <v>0</v>
          </cell>
          <cell r="F1119">
            <v>0</v>
          </cell>
          <cell r="G1119">
            <v>0</v>
          </cell>
          <cell r="H1119">
            <v>0</v>
          </cell>
          <cell r="I1119">
            <v>0</v>
          </cell>
          <cell r="J1119">
            <v>0</v>
          </cell>
          <cell r="K1119">
            <v>0</v>
          </cell>
        </row>
        <row r="1120">
          <cell r="A1120" t="str">
            <v>-</v>
          </cell>
          <cell r="B1120" t="str">
            <v>DEPOSITOS CUENTA N 2 ACUERDO 1686 ME, BBC, BCC, NAC</v>
          </cell>
          <cell r="C1120">
            <v>0</v>
          </cell>
          <cell r="D1120">
            <v>0</v>
          </cell>
          <cell r="E1120">
            <v>0</v>
          </cell>
          <cell r="F1120">
            <v>0</v>
          </cell>
          <cell r="G1120">
            <v>0</v>
          </cell>
          <cell r="H1120">
            <v>0</v>
          </cell>
          <cell r="I1120">
            <v>0</v>
          </cell>
          <cell r="J1120">
            <v>0</v>
          </cell>
          <cell r="K1120">
            <v>0</v>
          </cell>
        </row>
        <row r="1121">
          <cell r="A1121" t="str">
            <v>14HPNZN</v>
          </cell>
          <cell r="B1121" t="str">
            <v>COMISIONES A BENEFICIO FISCAL P.GAR.DEL ESTADO MN, BBC, BCC,</v>
          </cell>
          <cell r="C1121">
            <v>0</v>
          </cell>
          <cell r="D1121">
            <v>0</v>
          </cell>
          <cell r="E1121">
            <v>0</v>
          </cell>
          <cell r="F1121">
            <v>0</v>
          </cell>
          <cell r="G1121">
            <v>0</v>
          </cell>
          <cell r="H1121">
            <v>0</v>
          </cell>
          <cell r="I1121">
            <v>0</v>
          </cell>
          <cell r="J1121">
            <v>0</v>
          </cell>
          <cell r="K1121">
            <v>0</v>
          </cell>
        </row>
        <row r="1122">
          <cell r="A1122" t="str">
            <v>-</v>
          </cell>
          <cell r="B1122" t="str">
            <v>DEPOSITO A LA VISTA "DIVISAS DE POSICION" ME, BBC, BCC, NAC</v>
          </cell>
          <cell r="C1122">
            <v>0</v>
          </cell>
          <cell r="D1122">
            <v>0</v>
          </cell>
          <cell r="E1122">
            <v>0</v>
          </cell>
          <cell r="F1122">
            <v>0</v>
          </cell>
          <cell r="G1122">
            <v>0</v>
          </cell>
          <cell r="H1122">
            <v>0</v>
          </cell>
          <cell r="I1122">
            <v>0</v>
          </cell>
          <cell r="J1122">
            <v>0</v>
          </cell>
          <cell r="K1122">
            <v>0</v>
          </cell>
        </row>
        <row r="1123">
          <cell r="A1123" t="str">
            <v>14HQNZN</v>
          </cell>
          <cell r="B1123" t="str">
            <v>CUPONES NO COBRADOS P.REDENOM.TITULOS DEUDA EXT.MN, BBC, BCC</v>
          </cell>
          <cell r="C1123">
            <v>0</v>
          </cell>
          <cell r="D1123">
            <v>0</v>
          </cell>
          <cell r="E1123">
            <v>0</v>
          </cell>
          <cell r="F1123">
            <v>0</v>
          </cell>
          <cell r="G1123">
            <v>0</v>
          </cell>
          <cell r="H1123">
            <v>0</v>
          </cell>
          <cell r="I1123">
            <v>0</v>
          </cell>
          <cell r="J1123">
            <v>0</v>
          </cell>
          <cell r="K1123">
            <v>0</v>
          </cell>
        </row>
        <row r="1124">
          <cell r="A1124" t="str">
            <v>14HVNZN</v>
          </cell>
          <cell r="B1124" t="str">
            <v>CUPONES VENCIDOS POR PAGAR PTF MN., BBC, BCC, NAC</v>
          </cell>
          <cell r="C1124">
            <v>0</v>
          </cell>
          <cell r="D1124">
            <v>0</v>
          </cell>
          <cell r="E1124">
            <v>0</v>
          </cell>
          <cell r="F1124">
            <v>0</v>
          </cell>
          <cell r="G1124">
            <v>0</v>
          </cell>
          <cell r="H1124">
            <v>0</v>
          </cell>
          <cell r="I1124">
            <v>0</v>
          </cell>
          <cell r="J1124">
            <v>0</v>
          </cell>
          <cell r="K1124">
            <v>0</v>
          </cell>
        </row>
        <row r="1125">
          <cell r="A1125" t="str">
            <v>14IWNZN</v>
          </cell>
          <cell r="B1125" t="str">
            <v>DEPOSITOS A PLAZO EN UF BECH ACDO 1868 MN, BBC, BCC, NAC</v>
          </cell>
          <cell r="C1125">
            <v>0</v>
          </cell>
          <cell r="D1125">
            <v>0</v>
          </cell>
          <cell r="E1125">
            <v>0</v>
          </cell>
          <cell r="F1125">
            <v>0</v>
          </cell>
          <cell r="G1125">
            <v>0</v>
          </cell>
          <cell r="H1125">
            <v>0</v>
          </cell>
          <cell r="I1125">
            <v>0</v>
          </cell>
          <cell r="J1125">
            <v>0</v>
          </cell>
          <cell r="K1125">
            <v>0</v>
          </cell>
        </row>
        <row r="1126">
          <cell r="A1126" t="str">
            <v>14IXNZN</v>
          </cell>
          <cell r="B1126" t="str">
            <v>REAJ PGAR DEPOSITOS A PLAZO UF BECH AC.1868 MN, BBC, BCC, NA</v>
          </cell>
          <cell r="C1126">
            <v>0</v>
          </cell>
          <cell r="D1126">
            <v>0</v>
          </cell>
          <cell r="E1126">
            <v>0</v>
          </cell>
          <cell r="F1126">
            <v>0</v>
          </cell>
          <cell r="G1126">
            <v>0</v>
          </cell>
          <cell r="H1126">
            <v>0</v>
          </cell>
          <cell r="I1126">
            <v>0</v>
          </cell>
          <cell r="J1126">
            <v>0</v>
          </cell>
          <cell r="K1126">
            <v>0</v>
          </cell>
        </row>
        <row r="1127">
          <cell r="A1127" t="str">
            <v>-</v>
          </cell>
          <cell r="B1127" t="str">
            <v xml:space="preserve">PRBC COMPRADOS CON PACTO DE RETROVENTA POR PAGAR, BBC, BCC, </v>
          </cell>
          <cell r="C1127">
            <v>0</v>
          </cell>
          <cell r="D1127">
            <v>0</v>
          </cell>
          <cell r="E1127">
            <v>0</v>
          </cell>
          <cell r="F1127">
            <v>0</v>
          </cell>
          <cell r="G1127">
            <v>0</v>
          </cell>
          <cell r="H1127">
            <v>0</v>
          </cell>
          <cell r="I1127">
            <v>0</v>
          </cell>
          <cell r="J1127">
            <v>0</v>
          </cell>
          <cell r="K1127">
            <v>0</v>
          </cell>
        </row>
        <row r="1128">
          <cell r="A1128" t="str">
            <v>-</v>
          </cell>
          <cell r="B1128" t="str">
            <v xml:space="preserve">CUENTA ESP.ENAP CAP HORN METHANOL LTD.AC.1695 ME, BBC, BCC, </v>
          </cell>
          <cell r="C1128">
            <v>0</v>
          </cell>
          <cell r="D1128">
            <v>0</v>
          </cell>
          <cell r="E1128">
            <v>0</v>
          </cell>
          <cell r="F1128">
            <v>0</v>
          </cell>
          <cell r="G1128">
            <v>0</v>
          </cell>
          <cell r="H1128">
            <v>0</v>
          </cell>
          <cell r="I1128">
            <v>0</v>
          </cell>
          <cell r="J1128">
            <v>0</v>
          </cell>
          <cell r="K1128">
            <v>0</v>
          </cell>
        </row>
        <row r="1129">
          <cell r="A1129" t="str">
            <v>-</v>
          </cell>
          <cell r="B1129" t="str">
            <v>DEPOSITOS BANCO DEL ESTADO DE CHILE ACDO. 1917, BBC, BCC, NA</v>
          </cell>
          <cell r="C1129">
            <v>0</v>
          </cell>
          <cell r="D1129">
            <v>0</v>
          </cell>
          <cell r="E1129">
            <v>0</v>
          </cell>
          <cell r="F1129">
            <v>0</v>
          </cell>
          <cell r="G1129">
            <v>0</v>
          </cell>
          <cell r="H1129">
            <v>0</v>
          </cell>
          <cell r="I1129">
            <v>0</v>
          </cell>
          <cell r="J1129">
            <v>0</v>
          </cell>
          <cell r="K1129">
            <v>0</v>
          </cell>
        </row>
        <row r="1130">
          <cell r="A1130" t="str">
            <v>14IZNZN</v>
          </cell>
          <cell r="B1130" t="str">
            <v>CUPONES VENCIDOS POR PAGAR MN, BBC, BCC, NAC</v>
          </cell>
          <cell r="C1130">
            <v>28</v>
          </cell>
          <cell r="D1130">
            <v>48</v>
          </cell>
          <cell r="E1130">
            <v>34</v>
          </cell>
          <cell r="F1130">
            <v>13</v>
          </cell>
          <cell r="G1130">
            <v>21</v>
          </cell>
          <cell r="H1130">
            <v>20</v>
          </cell>
          <cell r="I1130">
            <v>1</v>
          </cell>
          <cell r="J1130">
            <v>3</v>
          </cell>
          <cell r="K1130">
            <v>2</v>
          </cell>
        </row>
        <row r="1131">
          <cell r="A1131" t="str">
            <v>14JENZN</v>
          </cell>
          <cell r="B1131" t="str">
            <v>DEPOSITO DE LIQUIDEZ INSTITUCI, BBC, BCC, NAC</v>
          </cell>
          <cell r="C1131">
            <v>0</v>
          </cell>
          <cell r="D1131">
            <v>0</v>
          </cell>
          <cell r="E1131">
            <v>11000</v>
          </cell>
          <cell r="F1131">
            <v>0</v>
          </cell>
          <cell r="G1131">
            <v>0</v>
          </cell>
          <cell r="H1131">
            <v>0</v>
          </cell>
          <cell r="I1131">
            <v>0</v>
          </cell>
          <cell r="J1131">
            <v>0</v>
          </cell>
          <cell r="K1131">
            <v>0</v>
          </cell>
        </row>
        <row r="1132">
          <cell r="A1132" t="str">
            <v>14BGXZN</v>
          </cell>
          <cell r="B1132" t="str">
            <v xml:space="preserve">  .OTRAS OBLIGACIONES ME</v>
          </cell>
          <cell r="C1132">
            <v>249889</v>
          </cell>
          <cell r="D1132">
            <v>339021</v>
          </cell>
          <cell r="E1132">
            <v>333864</v>
          </cell>
          <cell r="F1132">
            <v>307436</v>
          </cell>
          <cell r="G1132">
            <v>149647</v>
          </cell>
          <cell r="H1132">
            <v>89042</v>
          </cell>
          <cell r="I1132">
            <v>109187</v>
          </cell>
          <cell r="J1132">
            <v>96066</v>
          </cell>
          <cell r="K1132">
            <v>104896</v>
          </cell>
        </row>
        <row r="1133">
          <cell r="A1133" t="str">
            <v>-</v>
          </cell>
          <cell r="B1133" t="str">
            <v>CUENTAS CORRIENTES AAP NACIONAL MN, BBC, BCC, EXT</v>
          </cell>
          <cell r="C1133">
            <v>0</v>
          </cell>
          <cell r="D1133">
            <v>0</v>
          </cell>
          <cell r="E1133">
            <v>0</v>
          </cell>
          <cell r="F1133">
            <v>0</v>
          </cell>
          <cell r="G1133">
            <v>0</v>
          </cell>
          <cell r="H1133">
            <v>0</v>
          </cell>
          <cell r="I1133">
            <v>0</v>
          </cell>
          <cell r="J1133">
            <v>0</v>
          </cell>
          <cell r="K1133">
            <v>0</v>
          </cell>
        </row>
        <row r="1134">
          <cell r="A1134" t="str">
            <v>15EBEZN</v>
          </cell>
          <cell r="B1134" t="str">
            <v xml:space="preserve">CUENTAS CORRIENTES SINAP Y OROS ORG. FINANCIEROS, BBC, BCC, </v>
          </cell>
          <cell r="C1134">
            <v>0</v>
          </cell>
          <cell r="D1134">
            <v>0</v>
          </cell>
          <cell r="E1134">
            <v>0</v>
          </cell>
          <cell r="F1134">
            <v>0</v>
          </cell>
          <cell r="G1134">
            <v>0</v>
          </cell>
          <cell r="H1134">
            <v>0</v>
          </cell>
          <cell r="I1134">
            <v>0</v>
          </cell>
          <cell r="J1134">
            <v>0</v>
          </cell>
          <cell r="K1134">
            <v>0</v>
          </cell>
        </row>
        <row r="1135">
          <cell r="A1135" t="str">
            <v>15DBEZN</v>
          </cell>
          <cell r="B1135" t="str">
            <v>CTAS.CTES.BCOS.COMERC.ME, BBC, BCC, EXT</v>
          </cell>
          <cell r="C1135">
            <v>244528</v>
          </cell>
          <cell r="D1135">
            <v>334884</v>
          </cell>
          <cell r="E1135">
            <v>332403</v>
          </cell>
          <cell r="F1135">
            <v>298176</v>
          </cell>
          <cell r="G1135">
            <v>71949</v>
          </cell>
          <cell r="H1135">
            <v>79025</v>
          </cell>
          <cell r="I1135">
            <v>97930</v>
          </cell>
          <cell r="J1135">
            <v>87309</v>
          </cell>
          <cell r="K1135">
            <v>96161</v>
          </cell>
        </row>
        <row r="1136">
          <cell r="A1136" t="str">
            <v>15DCEZN</v>
          </cell>
          <cell r="B1136" t="str">
            <v>CTAS.CTES.BCO.ESTADO  ME, BBC, BCC, EXT</v>
          </cell>
          <cell r="C1136">
            <v>82</v>
          </cell>
          <cell r="D1136">
            <v>279</v>
          </cell>
          <cell r="E1136">
            <v>315</v>
          </cell>
          <cell r="F1136">
            <v>4630</v>
          </cell>
          <cell r="G1136">
            <v>4464</v>
          </cell>
          <cell r="H1136">
            <v>7678</v>
          </cell>
          <cell r="I1136">
            <v>3842</v>
          </cell>
          <cell r="J1136">
            <v>7497</v>
          </cell>
          <cell r="K1136">
            <v>7557</v>
          </cell>
        </row>
        <row r="1137">
          <cell r="A1137" t="str">
            <v>15ACEZN</v>
          </cell>
          <cell r="B1137" t="str">
            <v>CTAS. CTES. INSTITUCIONES SEMIFISCALES ME, BBC, BCC, EXT</v>
          </cell>
          <cell r="C1137">
            <v>0</v>
          </cell>
          <cell r="D1137">
            <v>0</v>
          </cell>
          <cell r="E1137">
            <v>0</v>
          </cell>
          <cell r="F1137">
            <v>0</v>
          </cell>
          <cell r="G1137">
            <v>0</v>
          </cell>
          <cell r="H1137">
            <v>0</v>
          </cell>
          <cell r="I1137">
            <v>0</v>
          </cell>
          <cell r="J1137">
            <v>0</v>
          </cell>
          <cell r="K1137">
            <v>0</v>
          </cell>
        </row>
        <row r="1138">
          <cell r="A1138" t="str">
            <v>15BBEZN</v>
          </cell>
          <cell r="B1138" t="str">
            <v>CTAS.CTES.CODELCO-CHILE  ME, BBC, BCC, EXT</v>
          </cell>
          <cell r="C1138">
            <v>33</v>
          </cell>
          <cell r="D1138">
            <v>112</v>
          </cell>
          <cell r="E1138">
            <v>112</v>
          </cell>
          <cell r="F1138">
            <v>308</v>
          </cell>
          <cell r="G1138">
            <v>45</v>
          </cell>
          <cell r="H1138">
            <v>51</v>
          </cell>
          <cell r="I1138">
            <v>16</v>
          </cell>
          <cell r="J1138">
            <v>233</v>
          </cell>
          <cell r="K1138">
            <v>45</v>
          </cell>
        </row>
        <row r="1139">
          <cell r="A1139" t="str">
            <v>17EDEZN</v>
          </cell>
          <cell r="B1139" t="str">
            <v>CUENTAS CTES.ORG.INTERNAC. ME, BBC, BCC, EXT</v>
          </cell>
          <cell r="C1139">
            <v>0</v>
          </cell>
          <cell r="D1139">
            <v>0</v>
          </cell>
          <cell r="E1139">
            <v>0</v>
          </cell>
          <cell r="F1139">
            <v>0</v>
          </cell>
          <cell r="G1139">
            <v>0</v>
          </cell>
          <cell r="H1139">
            <v>0</v>
          </cell>
          <cell r="I1139">
            <v>0</v>
          </cell>
          <cell r="J1139">
            <v>0</v>
          </cell>
          <cell r="K1139">
            <v>0</v>
          </cell>
        </row>
        <row r="1140">
          <cell r="A1140" t="str">
            <v>17DTEZN</v>
          </cell>
          <cell r="B1140" t="str">
            <v>CTAS.CTES. SECTOR NO FINANCIERO  ME, BBC, BCC, EXT</v>
          </cell>
          <cell r="C1140">
            <v>0</v>
          </cell>
          <cell r="D1140">
            <v>0</v>
          </cell>
          <cell r="E1140">
            <v>0</v>
          </cell>
          <cell r="F1140">
            <v>0</v>
          </cell>
          <cell r="G1140">
            <v>0</v>
          </cell>
          <cell r="H1140">
            <v>0</v>
          </cell>
          <cell r="I1140">
            <v>0</v>
          </cell>
          <cell r="J1140">
            <v>0</v>
          </cell>
          <cell r="K1140">
            <v>0</v>
          </cell>
        </row>
        <row r="1141">
          <cell r="A1141" t="str">
            <v>17DHEZN</v>
          </cell>
          <cell r="B1141" t="str">
            <v>RETENCIONES JUDICIALES EN CTAS.CTES.MN, BBC, BCC, EXT</v>
          </cell>
          <cell r="C1141">
            <v>0</v>
          </cell>
          <cell r="D1141">
            <v>0</v>
          </cell>
          <cell r="E1141">
            <v>0</v>
          </cell>
          <cell r="F1141">
            <v>0</v>
          </cell>
          <cell r="G1141">
            <v>0</v>
          </cell>
          <cell r="H1141">
            <v>0</v>
          </cell>
          <cell r="I1141">
            <v>0</v>
          </cell>
          <cell r="J1141">
            <v>0</v>
          </cell>
          <cell r="K1141">
            <v>0</v>
          </cell>
        </row>
        <row r="1142">
          <cell r="A1142" t="str">
            <v>15IDEZN</v>
          </cell>
          <cell r="B1142" t="str">
            <v>DEPOSITOS TERCEROS BLANQUEO DIVISAS DL 110, BBC, BCC, EXT</v>
          </cell>
          <cell r="C1142">
            <v>0</v>
          </cell>
          <cell r="D1142">
            <v>0</v>
          </cell>
          <cell r="E1142">
            <v>0</v>
          </cell>
          <cell r="F1142">
            <v>0</v>
          </cell>
          <cell r="G1142">
            <v>0</v>
          </cell>
          <cell r="H1142">
            <v>0</v>
          </cell>
          <cell r="I1142">
            <v>0</v>
          </cell>
          <cell r="J1142">
            <v>0</v>
          </cell>
          <cell r="K1142">
            <v>0</v>
          </cell>
        </row>
        <row r="1143">
          <cell r="A1143" t="str">
            <v>15HBEZN</v>
          </cell>
          <cell r="B1143" t="str">
            <v>DEP.CHEQUES ME RECIB.COBR.ME, BBC, BCC, EXT</v>
          </cell>
          <cell r="C1143">
            <v>0</v>
          </cell>
          <cell r="D1143">
            <v>0</v>
          </cell>
          <cell r="E1143">
            <v>0</v>
          </cell>
          <cell r="F1143">
            <v>0</v>
          </cell>
          <cell r="G1143">
            <v>0</v>
          </cell>
          <cell r="H1143">
            <v>0</v>
          </cell>
          <cell r="I1143">
            <v>0</v>
          </cell>
          <cell r="J1143">
            <v>0</v>
          </cell>
          <cell r="K1143">
            <v>0</v>
          </cell>
        </row>
        <row r="1144">
          <cell r="A1144" t="str">
            <v>15IFEZN</v>
          </cell>
          <cell r="B1144" t="str">
            <v>VARIOS ACREEDORES MN, BBC, BCC, EXT</v>
          </cell>
          <cell r="C1144">
            <v>0</v>
          </cell>
          <cell r="D1144">
            <v>0</v>
          </cell>
          <cell r="E1144">
            <v>0</v>
          </cell>
          <cell r="F1144">
            <v>0</v>
          </cell>
          <cell r="G1144">
            <v>0</v>
          </cell>
          <cell r="H1144">
            <v>0</v>
          </cell>
          <cell r="I1144">
            <v>0</v>
          </cell>
          <cell r="J1144">
            <v>0</v>
          </cell>
          <cell r="K1144">
            <v>0</v>
          </cell>
        </row>
        <row r="1145">
          <cell r="A1145" t="str">
            <v>15CBEZN</v>
          </cell>
          <cell r="B1145" t="str">
            <v>CHEQUES DE LA GERENCIA ME, BBC, BCC, EXT</v>
          </cell>
          <cell r="C1145">
            <v>0</v>
          </cell>
          <cell r="D1145">
            <v>0</v>
          </cell>
          <cell r="E1145">
            <v>0</v>
          </cell>
          <cell r="F1145">
            <v>0</v>
          </cell>
          <cell r="G1145">
            <v>0</v>
          </cell>
          <cell r="H1145">
            <v>0</v>
          </cell>
          <cell r="I1145">
            <v>0</v>
          </cell>
          <cell r="J1145">
            <v>0</v>
          </cell>
          <cell r="K1145">
            <v>0</v>
          </cell>
        </row>
        <row r="1146">
          <cell r="A1146" t="str">
            <v>16LAEZN</v>
          </cell>
          <cell r="B1146" t="str">
            <v>V.A.TESGRAL  ME, BBC, BCC, EXT</v>
          </cell>
          <cell r="C1146">
            <v>0</v>
          </cell>
          <cell r="D1146">
            <v>0</v>
          </cell>
          <cell r="E1146">
            <v>0</v>
          </cell>
          <cell r="F1146">
            <v>0</v>
          </cell>
          <cell r="G1146">
            <v>0</v>
          </cell>
          <cell r="H1146">
            <v>0</v>
          </cell>
          <cell r="I1146">
            <v>0</v>
          </cell>
          <cell r="J1146">
            <v>0</v>
          </cell>
          <cell r="K1146">
            <v>0</v>
          </cell>
        </row>
        <row r="1147">
          <cell r="A1147" t="str">
            <v>15HCEZN</v>
          </cell>
          <cell r="B1147" t="str">
            <v>TRANSF.BCOS.POR EFECTUAR  ME, BBC, BCC, EXT</v>
          </cell>
          <cell r="C1147">
            <v>1469</v>
          </cell>
          <cell r="D1147">
            <v>0</v>
          </cell>
          <cell r="E1147">
            <v>0</v>
          </cell>
          <cell r="F1147">
            <v>528</v>
          </cell>
          <cell r="G1147">
            <v>355</v>
          </cell>
          <cell r="H1147">
            <v>0</v>
          </cell>
          <cell r="I1147">
            <v>6351</v>
          </cell>
          <cell r="J1147">
            <v>0</v>
          </cell>
          <cell r="K1147">
            <v>333</v>
          </cell>
        </row>
        <row r="1148">
          <cell r="A1148" t="str">
            <v>17BDEZN</v>
          </cell>
          <cell r="B1148" t="str">
            <v>VRIOS.ACREED.PART.SUJ.PRESC.ME, BBC, BCC, EXT</v>
          </cell>
          <cell r="C1148">
            <v>0</v>
          </cell>
          <cell r="D1148">
            <v>0</v>
          </cell>
          <cell r="E1148">
            <v>0</v>
          </cell>
          <cell r="F1148">
            <v>0</v>
          </cell>
          <cell r="G1148">
            <v>0</v>
          </cell>
          <cell r="H1148">
            <v>0</v>
          </cell>
          <cell r="I1148">
            <v>0</v>
          </cell>
          <cell r="J1148">
            <v>0</v>
          </cell>
          <cell r="K1148">
            <v>0</v>
          </cell>
        </row>
        <row r="1149">
          <cell r="A1149" t="str">
            <v>17BEEZN</v>
          </cell>
          <cell r="B1149" t="str">
            <v>VRIOS.ACREED.CHEQ.GIR.NO COBR., BBC, BCC, EXT</v>
          </cell>
          <cell r="C1149">
            <v>1</v>
          </cell>
          <cell r="D1149">
            <v>1</v>
          </cell>
          <cell r="E1149">
            <v>1</v>
          </cell>
          <cell r="F1149">
            <v>1</v>
          </cell>
          <cell r="G1149">
            <v>0</v>
          </cell>
          <cell r="H1149">
            <v>0</v>
          </cell>
          <cell r="I1149">
            <v>0</v>
          </cell>
          <cell r="J1149">
            <v>0</v>
          </cell>
          <cell r="K1149">
            <v>0</v>
          </cell>
        </row>
        <row r="1150">
          <cell r="A1150" t="str">
            <v>16BHEZN</v>
          </cell>
          <cell r="B1150" t="str">
            <v>VRIOS.ACREED.FISCO DL 1444 ME, BBC, BCC, EXT</v>
          </cell>
          <cell r="C1150">
            <v>0</v>
          </cell>
          <cell r="D1150">
            <v>0</v>
          </cell>
          <cell r="E1150">
            <v>0</v>
          </cell>
          <cell r="F1150">
            <v>0</v>
          </cell>
          <cell r="G1150">
            <v>0</v>
          </cell>
          <cell r="H1150">
            <v>0</v>
          </cell>
          <cell r="I1150">
            <v>0</v>
          </cell>
          <cell r="J1150">
            <v>0</v>
          </cell>
          <cell r="K1150">
            <v>0</v>
          </cell>
        </row>
        <row r="1151">
          <cell r="A1151" t="str">
            <v>15INEZN</v>
          </cell>
          <cell r="B1151" t="str">
            <v>SALD. INMOVILIZ. DL 2099 ME, BBC, BCC, EXT</v>
          </cell>
          <cell r="C1151">
            <v>98</v>
          </cell>
          <cell r="D1151">
            <v>101</v>
          </cell>
          <cell r="E1151">
            <v>98</v>
          </cell>
          <cell r="F1151">
            <v>95</v>
          </cell>
          <cell r="G1151">
            <v>93</v>
          </cell>
          <cell r="H1151">
            <v>88</v>
          </cell>
          <cell r="I1151">
            <v>89</v>
          </cell>
          <cell r="J1151">
            <v>87</v>
          </cell>
          <cell r="K1151">
            <v>83</v>
          </cell>
        </row>
        <row r="1152">
          <cell r="A1152" t="str">
            <v>15HGEZN</v>
          </cell>
          <cell r="B1152" t="str">
            <v>DEP. OBLIGATORIOS POR CREDITOS DEL EXTERIOR, BBC, BCC, EXT</v>
          </cell>
          <cell r="C1152">
            <v>0</v>
          </cell>
          <cell r="D1152">
            <v>0</v>
          </cell>
          <cell r="E1152">
            <v>0</v>
          </cell>
          <cell r="F1152">
            <v>0</v>
          </cell>
          <cell r="G1152">
            <v>0</v>
          </cell>
          <cell r="H1152">
            <v>0</v>
          </cell>
          <cell r="I1152">
            <v>0</v>
          </cell>
          <cell r="J1152">
            <v>0</v>
          </cell>
          <cell r="K1152">
            <v>0</v>
          </cell>
        </row>
        <row r="1153">
          <cell r="A1153" t="str">
            <v>17BXEZN</v>
          </cell>
          <cell r="B1153" t="str">
            <v>ACREENCIAS VARIAS PARA SECCION PREVISION MN, BBC, BCC, EXT</v>
          </cell>
          <cell r="C1153">
            <v>0</v>
          </cell>
          <cell r="D1153">
            <v>0</v>
          </cell>
          <cell r="E1153">
            <v>0</v>
          </cell>
          <cell r="F1153">
            <v>0</v>
          </cell>
          <cell r="G1153">
            <v>0</v>
          </cell>
          <cell r="H1153">
            <v>0</v>
          </cell>
          <cell r="I1153">
            <v>0</v>
          </cell>
          <cell r="J1153">
            <v>0</v>
          </cell>
          <cell r="K1153">
            <v>0</v>
          </cell>
        </row>
        <row r="1154">
          <cell r="A1154" t="str">
            <v>14ICEZN</v>
          </cell>
          <cell r="B1154" t="str">
            <v>RETENC.IMPTOS.SEC.PRIV. MN, BBC, BCC, EXT</v>
          </cell>
          <cell r="C1154">
            <v>12</v>
          </cell>
          <cell r="D1154">
            <v>3</v>
          </cell>
          <cell r="E1154">
            <v>11</v>
          </cell>
          <cell r="F1154">
            <v>134</v>
          </cell>
          <cell r="G1154">
            <v>11</v>
          </cell>
          <cell r="H1154">
            <v>68</v>
          </cell>
          <cell r="I1154">
            <v>4</v>
          </cell>
          <cell r="J1154">
            <v>30</v>
          </cell>
          <cell r="K1154">
            <v>6</v>
          </cell>
        </row>
        <row r="1155">
          <cell r="A1155" t="str">
            <v>-</v>
          </cell>
          <cell r="B1155" t="str">
            <v>FDO.RECONSTR.ECON.NACIONAL MN, BBC, BCC, EXT</v>
          </cell>
          <cell r="C1155">
            <v>0</v>
          </cell>
          <cell r="D1155">
            <v>0</v>
          </cell>
          <cell r="E1155">
            <v>0</v>
          </cell>
          <cell r="F1155">
            <v>0</v>
          </cell>
          <cell r="G1155">
            <v>0</v>
          </cell>
          <cell r="H1155">
            <v>0</v>
          </cell>
          <cell r="I1155">
            <v>0</v>
          </cell>
          <cell r="J1155">
            <v>0</v>
          </cell>
          <cell r="K1155">
            <v>0</v>
          </cell>
        </row>
        <row r="1156">
          <cell r="A1156" t="str">
            <v>-</v>
          </cell>
          <cell r="B1156" t="str">
            <v>SUPINT.DE BCOS.E INST.FINANCIERAS DEP.GTIA.ART36 M, BBC, BCC</v>
          </cell>
          <cell r="C1156">
            <v>0</v>
          </cell>
          <cell r="D1156">
            <v>0</v>
          </cell>
          <cell r="E1156">
            <v>0</v>
          </cell>
          <cell r="F1156">
            <v>0</v>
          </cell>
          <cell r="G1156">
            <v>0</v>
          </cell>
          <cell r="H1156">
            <v>0</v>
          </cell>
          <cell r="I1156">
            <v>0</v>
          </cell>
          <cell r="J1156">
            <v>0</v>
          </cell>
          <cell r="K1156">
            <v>0</v>
          </cell>
        </row>
        <row r="1157">
          <cell r="A1157" t="str">
            <v>14AJEZN</v>
          </cell>
          <cell r="B1157" t="str">
            <v>CUENTAS Y DOCTOS.POR PAGAR MN, BBC, BCC, EXT</v>
          </cell>
          <cell r="C1157">
            <v>2536</v>
          </cell>
          <cell r="D1157">
            <v>2541</v>
          </cell>
          <cell r="E1157">
            <v>459</v>
          </cell>
          <cell r="F1157">
            <v>997</v>
          </cell>
          <cell r="G1157">
            <v>1264</v>
          </cell>
          <cell r="H1157">
            <v>1687</v>
          </cell>
          <cell r="I1157">
            <v>582</v>
          </cell>
          <cell r="J1157">
            <v>540</v>
          </cell>
          <cell r="K1157">
            <v>360</v>
          </cell>
        </row>
        <row r="1158">
          <cell r="A1158" t="str">
            <v>-</v>
          </cell>
          <cell r="B1158" t="str">
            <v>IMPTO.VTAS.SERV.IVA-DEB.FISC., BBC, BCC, EXT</v>
          </cell>
          <cell r="C1158">
            <v>0</v>
          </cell>
          <cell r="D1158">
            <v>0</v>
          </cell>
          <cell r="E1158">
            <v>0</v>
          </cell>
          <cell r="F1158">
            <v>0</v>
          </cell>
          <cell r="G1158">
            <v>0</v>
          </cell>
          <cell r="H1158">
            <v>0</v>
          </cell>
          <cell r="I1158">
            <v>0</v>
          </cell>
          <cell r="J1158">
            <v>0</v>
          </cell>
          <cell r="K1158">
            <v>0</v>
          </cell>
        </row>
        <row r="1159">
          <cell r="A1159" t="str">
            <v>16BOEZN</v>
          </cell>
          <cell r="B1159" t="str">
            <v>MULTAS POR ENTERAR TESOR. MN, BBC, BCC, EXT</v>
          </cell>
          <cell r="C1159">
            <v>0</v>
          </cell>
          <cell r="D1159">
            <v>0</v>
          </cell>
          <cell r="E1159">
            <v>0</v>
          </cell>
          <cell r="F1159">
            <v>0</v>
          </cell>
          <cell r="G1159">
            <v>0</v>
          </cell>
          <cell r="H1159">
            <v>0</v>
          </cell>
          <cell r="I1159">
            <v>0</v>
          </cell>
          <cell r="J1159">
            <v>0</v>
          </cell>
          <cell r="K1159">
            <v>0</v>
          </cell>
        </row>
        <row r="1160">
          <cell r="A1160" t="str">
            <v>14GEEZN</v>
          </cell>
          <cell r="B1160" t="str">
            <v>DEP.CONST.ENCAJE-CORFO MN, BBC, BCC, EXT</v>
          </cell>
          <cell r="C1160">
            <v>58</v>
          </cell>
          <cell r="D1160">
            <v>60</v>
          </cell>
          <cell r="E1160">
            <v>58</v>
          </cell>
          <cell r="F1160">
            <v>56</v>
          </cell>
          <cell r="G1160">
            <v>56</v>
          </cell>
          <cell r="H1160">
            <v>55</v>
          </cell>
          <cell r="I1160">
            <v>56</v>
          </cell>
          <cell r="J1160">
            <v>56</v>
          </cell>
          <cell r="K1160">
            <v>52</v>
          </cell>
        </row>
        <row r="1161">
          <cell r="A1161" t="str">
            <v>-</v>
          </cell>
          <cell r="B1161" t="str">
            <v>ACREEDORES POR VENCIM. DE CAR EX VHR, BBC, BCC, EXT</v>
          </cell>
          <cell r="C1161">
            <v>0</v>
          </cell>
          <cell r="D1161">
            <v>0</v>
          </cell>
          <cell r="E1161">
            <v>0</v>
          </cell>
          <cell r="F1161">
            <v>0</v>
          </cell>
          <cell r="G1161">
            <v>0</v>
          </cell>
          <cell r="H1161">
            <v>0</v>
          </cell>
          <cell r="I1161">
            <v>0</v>
          </cell>
          <cell r="J1161">
            <v>0</v>
          </cell>
          <cell r="K1161">
            <v>0</v>
          </cell>
        </row>
        <row r="1162">
          <cell r="A1162" t="str">
            <v>-</v>
          </cell>
          <cell r="B1162" t="str">
            <v xml:space="preserve">COTIZ.AL FDO.INDEMNIZACION VOLUNTARIA P.DEVOLVER, BBC, BCC, </v>
          </cell>
          <cell r="C1162">
            <v>0</v>
          </cell>
          <cell r="D1162">
            <v>0</v>
          </cell>
          <cell r="E1162">
            <v>0</v>
          </cell>
          <cell r="F1162">
            <v>0</v>
          </cell>
          <cell r="G1162">
            <v>0</v>
          </cell>
          <cell r="H1162">
            <v>0</v>
          </cell>
          <cell r="I1162">
            <v>0</v>
          </cell>
          <cell r="J1162">
            <v>0</v>
          </cell>
          <cell r="K1162">
            <v>0</v>
          </cell>
        </row>
        <row r="1163">
          <cell r="A1163" t="str">
            <v>-</v>
          </cell>
          <cell r="B1163" t="str">
            <v>CORREC.MONET.PROV.S/COTIZ.AL FDO DE IND.VOLUN.P/DE, BBC, BCC</v>
          </cell>
          <cell r="C1163">
            <v>0</v>
          </cell>
          <cell r="D1163">
            <v>0</v>
          </cell>
          <cell r="E1163">
            <v>0</v>
          </cell>
          <cell r="F1163">
            <v>0</v>
          </cell>
          <cell r="G1163">
            <v>0</v>
          </cell>
          <cell r="H1163">
            <v>0</v>
          </cell>
          <cell r="I1163">
            <v>0</v>
          </cell>
          <cell r="J1163">
            <v>0</v>
          </cell>
          <cell r="K1163">
            <v>0</v>
          </cell>
        </row>
        <row r="1164">
          <cell r="A1164" t="str">
            <v>15HJEZN</v>
          </cell>
          <cell r="B1164" t="str">
            <v>DEP.OBLIG.P.CREDITOS DEL SISTEMA BANCARIO, BBC, BCC, EXT</v>
          </cell>
          <cell r="C1164">
            <v>0</v>
          </cell>
          <cell r="D1164">
            <v>0</v>
          </cell>
          <cell r="E1164">
            <v>0</v>
          </cell>
          <cell r="F1164">
            <v>0</v>
          </cell>
          <cell r="G1164">
            <v>0</v>
          </cell>
          <cell r="H1164">
            <v>0</v>
          </cell>
          <cell r="I1164">
            <v>0</v>
          </cell>
          <cell r="J1164">
            <v>0</v>
          </cell>
          <cell r="K1164">
            <v>0</v>
          </cell>
        </row>
        <row r="1165">
          <cell r="A1165" t="str">
            <v>14GMEZN</v>
          </cell>
          <cell r="B1165" t="str">
            <v>SALDO PRECIO POR PAGARES ADQ.AL BCO.DEL ESTADO ME, BBC, BCC,</v>
          </cell>
          <cell r="C1165">
            <v>0</v>
          </cell>
          <cell r="D1165">
            <v>0</v>
          </cell>
          <cell r="E1165">
            <v>0</v>
          </cell>
          <cell r="F1165">
            <v>0</v>
          </cell>
          <cell r="G1165">
            <v>0</v>
          </cell>
          <cell r="H1165">
            <v>0</v>
          </cell>
          <cell r="I1165">
            <v>0</v>
          </cell>
          <cell r="J1165">
            <v>0</v>
          </cell>
          <cell r="K1165">
            <v>0</v>
          </cell>
        </row>
        <row r="1166">
          <cell r="A1166" t="str">
            <v>17EEEZN</v>
          </cell>
          <cell r="B1166" t="str">
            <v>DEP.A PLAZO BCOS.NACIONALES Y SECTOR PUBLICO, BBC, BCC, EXT</v>
          </cell>
          <cell r="C1166">
            <v>0</v>
          </cell>
          <cell r="D1166">
            <v>0</v>
          </cell>
          <cell r="E1166">
            <v>0</v>
          </cell>
          <cell r="F1166">
            <v>0</v>
          </cell>
          <cell r="G1166">
            <v>0</v>
          </cell>
          <cell r="H1166">
            <v>0</v>
          </cell>
          <cell r="I1166">
            <v>0</v>
          </cell>
          <cell r="J1166">
            <v>0</v>
          </cell>
          <cell r="K1166">
            <v>0</v>
          </cell>
        </row>
        <row r="1167">
          <cell r="A1167" t="str">
            <v>15IQEZN</v>
          </cell>
          <cell r="B1167" t="str">
            <v>DEPOS.OBLIG.P.CRED.DEL EXTERIOR ENTREGADOS EN GAR., BBC, BCC</v>
          </cell>
          <cell r="C1167">
            <v>0</v>
          </cell>
          <cell r="D1167">
            <v>0</v>
          </cell>
          <cell r="E1167">
            <v>0</v>
          </cell>
          <cell r="F1167">
            <v>0</v>
          </cell>
          <cell r="G1167">
            <v>0</v>
          </cell>
          <cell r="H1167">
            <v>0</v>
          </cell>
          <cell r="I1167">
            <v>0</v>
          </cell>
          <cell r="J1167">
            <v>0</v>
          </cell>
          <cell r="K1167">
            <v>0</v>
          </cell>
        </row>
        <row r="1168">
          <cell r="A1168" t="str">
            <v>17ECEZN</v>
          </cell>
          <cell r="B1168" t="str">
            <v>OBLIG. C. EL BCO. DEL ESTADO  MN, BBC, BCC, EXT</v>
          </cell>
          <cell r="C1168">
            <v>0</v>
          </cell>
          <cell r="D1168">
            <v>0</v>
          </cell>
          <cell r="E1168">
            <v>0</v>
          </cell>
          <cell r="F1168">
            <v>0</v>
          </cell>
          <cell r="G1168">
            <v>0</v>
          </cell>
          <cell r="H1168">
            <v>0</v>
          </cell>
          <cell r="I1168">
            <v>0</v>
          </cell>
          <cell r="J1168">
            <v>0</v>
          </cell>
          <cell r="K1168">
            <v>0</v>
          </cell>
        </row>
        <row r="1169">
          <cell r="A1169" t="str">
            <v>15IREZN</v>
          </cell>
          <cell r="B1169" t="str">
            <v>5%  DEPOSITOS OPERACIONES DE IMPORTACION ME, BBC, BCC, EXT</v>
          </cell>
          <cell r="C1169">
            <v>0</v>
          </cell>
          <cell r="D1169">
            <v>0</v>
          </cell>
          <cell r="E1169">
            <v>0</v>
          </cell>
          <cell r="F1169">
            <v>0</v>
          </cell>
          <cell r="G1169">
            <v>0</v>
          </cell>
          <cell r="H1169">
            <v>0</v>
          </cell>
          <cell r="I1169">
            <v>0</v>
          </cell>
          <cell r="J1169">
            <v>0</v>
          </cell>
          <cell r="K1169">
            <v>0</v>
          </cell>
        </row>
        <row r="1170">
          <cell r="A1170" t="str">
            <v>15FEEZN</v>
          </cell>
          <cell r="B1170" t="str">
            <v>DEPOSITOS ACDO 1470, BBC, BCC, EXT</v>
          </cell>
          <cell r="C1170">
            <v>0</v>
          </cell>
          <cell r="D1170">
            <v>0</v>
          </cell>
          <cell r="E1170">
            <v>0</v>
          </cell>
          <cell r="F1170">
            <v>0</v>
          </cell>
          <cell r="G1170">
            <v>0</v>
          </cell>
          <cell r="H1170">
            <v>0</v>
          </cell>
          <cell r="I1170">
            <v>0</v>
          </cell>
          <cell r="J1170">
            <v>0</v>
          </cell>
          <cell r="K1170">
            <v>0</v>
          </cell>
        </row>
        <row r="1171">
          <cell r="A1171" t="str">
            <v>-</v>
          </cell>
          <cell r="B1171" t="str">
            <v>REAJ.P.PAGAR S.DEP.A PLAZO BCOS.NAC.Y SEC.PUBLICO, BBC, BCC,</v>
          </cell>
          <cell r="C1171">
            <v>0</v>
          </cell>
          <cell r="D1171">
            <v>0</v>
          </cell>
          <cell r="E1171">
            <v>0</v>
          </cell>
          <cell r="F1171">
            <v>0</v>
          </cell>
          <cell r="G1171">
            <v>0</v>
          </cell>
          <cell r="H1171">
            <v>0</v>
          </cell>
          <cell r="I1171">
            <v>0</v>
          </cell>
          <cell r="J1171">
            <v>0</v>
          </cell>
          <cell r="K1171">
            <v>0</v>
          </cell>
        </row>
        <row r="1172">
          <cell r="A1172" t="str">
            <v>15FJEZN</v>
          </cell>
          <cell r="B1172" t="str">
            <v>DEP.BCO.ESTADO PARA LINEA REFINANCIAMIENTO, BBC, BCC, EXT</v>
          </cell>
          <cell r="C1172">
            <v>0</v>
          </cell>
          <cell r="D1172">
            <v>0</v>
          </cell>
          <cell r="E1172">
            <v>0</v>
          </cell>
          <cell r="F1172">
            <v>0</v>
          </cell>
          <cell r="G1172">
            <v>0</v>
          </cell>
          <cell r="H1172">
            <v>0</v>
          </cell>
          <cell r="I1172">
            <v>0</v>
          </cell>
          <cell r="J1172">
            <v>0</v>
          </cell>
          <cell r="K1172">
            <v>0</v>
          </cell>
        </row>
        <row r="1173">
          <cell r="A1173" t="str">
            <v>-</v>
          </cell>
          <cell r="B1173" t="str">
            <v>RETENCIONES P.ENTERAR EN INST.DE PREVISION, BBC, BCC, EXT</v>
          </cell>
          <cell r="C1173">
            <v>0</v>
          </cell>
          <cell r="D1173">
            <v>0</v>
          </cell>
          <cell r="E1173">
            <v>0</v>
          </cell>
          <cell r="F1173">
            <v>0</v>
          </cell>
          <cell r="G1173">
            <v>0</v>
          </cell>
          <cell r="H1173">
            <v>0</v>
          </cell>
          <cell r="I1173">
            <v>0</v>
          </cell>
          <cell r="J1173">
            <v>0</v>
          </cell>
          <cell r="K1173">
            <v>0</v>
          </cell>
        </row>
        <row r="1174">
          <cell r="A1174" t="str">
            <v>15AFEZN</v>
          </cell>
          <cell r="B1174" t="str">
            <v>DEP.A PLAZO EMPRESAS PUBLICAS EXPRESADAS EN US$, BBC, BCC, E</v>
          </cell>
          <cell r="C1174">
            <v>0</v>
          </cell>
          <cell r="D1174">
            <v>0</v>
          </cell>
          <cell r="E1174">
            <v>0</v>
          </cell>
          <cell r="F1174">
            <v>0</v>
          </cell>
          <cell r="G1174">
            <v>0</v>
          </cell>
          <cell r="H1174">
            <v>0</v>
          </cell>
          <cell r="I1174">
            <v>0</v>
          </cell>
          <cell r="J1174">
            <v>0</v>
          </cell>
          <cell r="K1174">
            <v>0</v>
          </cell>
        </row>
        <row r="1175">
          <cell r="A1175" t="str">
            <v>-</v>
          </cell>
          <cell r="B1175" t="str">
            <v>DEP.TRANSITORIO P/SUSCRIP.B.C.P/INST.SEC.PUBLICO M, BBC, BCC</v>
          </cell>
          <cell r="C1175">
            <v>0</v>
          </cell>
          <cell r="D1175">
            <v>0</v>
          </cell>
          <cell r="E1175">
            <v>0</v>
          </cell>
          <cell r="F1175">
            <v>0</v>
          </cell>
          <cell r="G1175">
            <v>0</v>
          </cell>
          <cell r="H1175">
            <v>0</v>
          </cell>
          <cell r="I1175">
            <v>0</v>
          </cell>
          <cell r="J1175">
            <v>0</v>
          </cell>
          <cell r="K1175">
            <v>0</v>
          </cell>
        </row>
        <row r="1176">
          <cell r="A1176" t="str">
            <v>14AHEZN</v>
          </cell>
          <cell r="B1176" t="str">
            <v>DEP.A PLAZO BANCO DEL ESTADO DE CHILE  ME, BBC, BCC, EXT</v>
          </cell>
          <cell r="C1176">
            <v>0</v>
          </cell>
          <cell r="D1176">
            <v>0</v>
          </cell>
          <cell r="E1176">
            <v>0</v>
          </cell>
          <cell r="F1176">
            <v>0</v>
          </cell>
          <cell r="G1176">
            <v>0</v>
          </cell>
          <cell r="H1176">
            <v>0</v>
          </cell>
          <cell r="I1176">
            <v>0</v>
          </cell>
          <cell r="J1176">
            <v>0</v>
          </cell>
          <cell r="K1176">
            <v>0</v>
          </cell>
        </row>
        <row r="1177">
          <cell r="A1177" t="str">
            <v>-</v>
          </cell>
          <cell r="B1177" t="str">
            <v>DIFERENCIAL CAMBIARIO ACDO.1484 POR PAGAR MN, BBC, BCC, EXT</v>
          </cell>
          <cell r="C1177">
            <v>0</v>
          </cell>
          <cell r="D1177">
            <v>0</v>
          </cell>
          <cell r="E1177">
            <v>0</v>
          </cell>
          <cell r="F1177">
            <v>0</v>
          </cell>
          <cell r="G1177">
            <v>0</v>
          </cell>
          <cell r="H1177">
            <v>0</v>
          </cell>
          <cell r="I1177">
            <v>0</v>
          </cell>
          <cell r="J1177">
            <v>0</v>
          </cell>
          <cell r="K1177">
            <v>0</v>
          </cell>
        </row>
        <row r="1178">
          <cell r="A1178" t="str">
            <v>14AMEZN</v>
          </cell>
          <cell r="B1178" t="str">
            <v>DEPOS.S.OPERAC.IMPORTACION P.VTA ANTIC.DIVISAS  ME, BBC, BCC</v>
          </cell>
          <cell r="C1178">
            <v>0</v>
          </cell>
          <cell r="D1178">
            <v>0</v>
          </cell>
          <cell r="E1178">
            <v>0</v>
          </cell>
          <cell r="F1178">
            <v>0</v>
          </cell>
          <cell r="G1178">
            <v>0</v>
          </cell>
          <cell r="H1178">
            <v>0</v>
          </cell>
          <cell r="I1178">
            <v>0</v>
          </cell>
          <cell r="J1178">
            <v>0</v>
          </cell>
          <cell r="K1178">
            <v>0</v>
          </cell>
        </row>
        <row r="1179">
          <cell r="A1179" t="str">
            <v>14GQEZN</v>
          </cell>
          <cell r="B1179" t="str">
            <v>PAGARE POR EMITIR P.REPROGRAMACION DE DEUDAS, BBC, BCC, EXT</v>
          </cell>
          <cell r="C1179">
            <v>0</v>
          </cell>
          <cell r="D1179">
            <v>0</v>
          </cell>
          <cell r="E1179">
            <v>0</v>
          </cell>
          <cell r="F1179">
            <v>0</v>
          </cell>
          <cell r="G1179">
            <v>0</v>
          </cell>
          <cell r="H1179">
            <v>0</v>
          </cell>
          <cell r="I1179">
            <v>0</v>
          </cell>
          <cell r="J1179">
            <v>0</v>
          </cell>
          <cell r="K1179">
            <v>0</v>
          </cell>
        </row>
        <row r="1180">
          <cell r="A1180" t="str">
            <v>-</v>
          </cell>
          <cell r="B1180" t="str">
            <v>REAJ.POR PAGAR S.OBLIF.C.BCO.ESTADO MN, BBC, BCC, EXT</v>
          </cell>
          <cell r="C1180">
            <v>0</v>
          </cell>
          <cell r="D1180">
            <v>0</v>
          </cell>
          <cell r="E1180">
            <v>0</v>
          </cell>
          <cell r="F1180">
            <v>0</v>
          </cell>
          <cell r="G1180">
            <v>0</v>
          </cell>
          <cell r="H1180">
            <v>0</v>
          </cell>
          <cell r="I1180">
            <v>0</v>
          </cell>
          <cell r="J1180">
            <v>0</v>
          </cell>
          <cell r="K1180">
            <v>0</v>
          </cell>
        </row>
        <row r="1181">
          <cell r="A1181" t="str">
            <v>14GSEZN</v>
          </cell>
          <cell r="B1181" t="str">
            <v>DEP.BECH P.FINANC.C.GTIA CREDITICIA DEL C.C.C., BBC, BCC, EX</v>
          </cell>
          <cell r="C1181">
            <v>0</v>
          </cell>
          <cell r="D1181">
            <v>0</v>
          </cell>
          <cell r="E1181">
            <v>0</v>
          </cell>
          <cell r="F1181">
            <v>0</v>
          </cell>
          <cell r="G1181">
            <v>0</v>
          </cell>
          <cell r="H1181">
            <v>0</v>
          </cell>
          <cell r="I1181">
            <v>0</v>
          </cell>
          <cell r="J1181">
            <v>0</v>
          </cell>
          <cell r="K1181">
            <v>0</v>
          </cell>
        </row>
        <row r="1182">
          <cell r="A1182" t="str">
            <v>14GUEZN</v>
          </cell>
          <cell r="B1182" t="str">
            <v>DEP.P.REPROG.DEUDAS SECTOR PRODUCTIVO ACDO.1578 ME, BBC, BCC</v>
          </cell>
          <cell r="C1182">
            <v>0</v>
          </cell>
          <cell r="D1182">
            <v>0</v>
          </cell>
          <cell r="E1182">
            <v>0</v>
          </cell>
          <cell r="F1182">
            <v>0</v>
          </cell>
          <cell r="G1182">
            <v>0</v>
          </cell>
          <cell r="H1182">
            <v>0</v>
          </cell>
          <cell r="I1182">
            <v>0</v>
          </cell>
          <cell r="J1182">
            <v>0</v>
          </cell>
          <cell r="K1182">
            <v>0</v>
          </cell>
        </row>
        <row r="1183">
          <cell r="A1183" t="str">
            <v>14GVEZN</v>
          </cell>
          <cell r="B1183" t="str">
            <v>REAJ.P.PAGAR S.DEPOS.P.REPROD.DEUDAS SEC.PRODUC.ME, BBC, BCC</v>
          </cell>
          <cell r="C1183">
            <v>0</v>
          </cell>
          <cell r="D1183">
            <v>0</v>
          </cell>
          <cell r="E1183">
            <v>0</v>
          </cell>
          <cell r="F1183">
            <v>0</v>
          </cell>
          <cell r="G1183">
            <v>0</v>
          </cell>
          <cell r="H1183">
            <v>0</v>
          </cell>
          <cell r="I1183">
            <v>0</v>
          </cell>
          <cell r="J1183">
            <v>0</v>
          </cell>
          <cell r="K1183">
            <v>0</v>
          </cell>
        </row>
        <row r="1184">
          <cell r="A1184" t="str">
            <v>14GWEZN</v>
          </cell>
          <cell r="B1184" t="str">
            <v>CAPTACIONES CORTO PLAZO EMPRESAS BANCARIAS ME., BBC, BCC, EX</v>
          </cell>
          <cell r="C1184">
            <v>0</v>
          </cell>
          <cell r="D1184">
            <v>0</v>
          </cell>
          <cell r="E1184">
            <v>0</v>
          </cell>
          <cell r="F1184">
            <v>2116</v>
          </cell>
          <cell r="G1184">
            <v>71012</v>
          </cell>
          <cell r="H1184">
            <v>0</v>
          </cell>
          <cell r="I1184">
            <v>0</v>
          </cell>
          <cell r="J1184">
            <v>0</v>
          </cell>
          <cell r="K1184">
            <v>0</v>
          </cell>
        </row>
        <row r="1185">
          <cell r="A1185" t="str">
            <v>-</v>
          </cell>
          <cell r="B1185" t="str">
            <v>CREDITO CITIBANK CHILE (ACUERDO 1634)MN, BBC, BCC, EXT</v>
          </cell>
          <cell r="C1185">
            <v>0</v>
          </cell>
          <cell r="D1185">
            <v>0</v>
          </cell>
          <cell r="E1185">
            <v>0</v>
          </cell>
          <cell r="F1185">
            <v>0</v>
          </cell>
          <cell r="G1185">
            <v>0</v>
          </cell>
          <cell r="H1185">
            <v>0</v>
          </cell>
          <cell r="I1185">
            <v>0</v>
          </cell>
          <cell r="J1185">
            <v>0</v>
          </cell>
          <cell r="K1185">
            <v>0</v>
          </cell>
        </row>
        <row r="1186">
          <cell r="A1186" t="str">
            <v>14GYEZN</v>
          </cell>
          <cell r="B1186" t="str">
            <v>CERT.DEP.INTRANSF.EXP EN US$ POR EMITIR AC.1649 ME, BBC, BCC</v>
          </cell>
          <cell r="C1186">
            <v>0</v>
          </cell>
          <cell r="D1186">
            <v>0</v>
          </cell>
          <cell r="E1186">
            <v>0</v>
          </cell>
          <cell r="F1186">
            <v>0</v>
          </cell>
          <cell r="G1186">
            <v>0</v>
          </cell>
          <cell r="H1186">
            <v>0</v>
          </cell>
          <cell r="I1186">
            <v>0</v>
          </cell>
          <cell r="J1186">
            <v>0</v>
          </cell>
          <cell r="K1186">
            <v>0</v>
          </cell>
        </row>
        <row r="1187">
          <cell r="A1187" t="str">
            <v>14GZEZN</v>
          </cell>
          <cell r="B1187" t="str">
            <v>DEPOSITOS ME TRANSITORIOS ACDO 1657-09 ME, BBC, BCC, EXT</v>
          </cell>
          <cell r="C1187">
            <v>0</v>
          </cell>
          <cell r="D1187">
            <v>0</v>
          </cell>
          <cell r="E1187">
            <v>0</v>
          </cell>
          <cell r="F1187">
            <v>0</v>
          </cell>
          <cell r="G1187">
            <v>0</v>
          </cell>
          <cell r="H1187">
            <v>0</v>
          </cell>
          <cell r="I1187">
            <v>0</v>
          </cell>
          <cell r="J1187">
            <v>0</v>
          </cell>
          <cell r="K1187">
            <v>0</v>
          </cell>
        </row>
        <row r="1188">
          <cell r="A1188" t="str">
            <v>14HJEZN</v>
          </cell>
          <cell r="B1188" t="str">
            <v>DEPOSITOS ME C/LINEA ACDO.1657-09-A  ME, BBC, BCC, EXT</v>
          </cell>
          <cell r="C1188">
            <v>0</v>
          </cell>
          <cell r="D1188">
            <v>0</v>
          </cell>
          <cell r="E1188">
            <v>0</v>
          </cell>
          <cell r="F1188">
            <v>0</v>
          </cell>
          <cell r="G1188">
            <v>0</v>
          </cell>
          <cell r="H1188">
            <v>0</v>
          </cell>
          <cell r="I1188">
            <v>0</v>
          </cell>
          <cell r="J1188">
            <v>0</v>
          </cell>
          <cell r="K1188">
            <v>0</v>
          </cell>
        </row>
        <row r="1189">
          <cell r="A1189" t="str">
            <v>14HKEZN</v>
          </cell>
          <cell r="B1189" t="str">
            <v>DEPOSITOS ME SIN LINEA ACDO.1657-10, BBC, BCC, EXT</v>
          </cell>
          <cell r="C1189">
            <v>0</v>
          </cell>
          <cell r="D1189">
            <v>0</v>
          </cell>
          <cell r="E1189">
            <v>0</v>
          </cell>
          <cell r="F1189">
            <v>0</v>
          </cell>
          <cell r="G1189">
            <v>0</v>
          </cell>
          <cell r="H1189">
            <v>0</v>
          </cell>
          <cell r="I1189">
            <v>0</v>
          </cell>
          <cell r="J1189">
            <v>0</v>
          </cell>
          <cell r="K1189">
            <v>0</v>
          </cell>
        </row>
        <row r="1190">
          <cell r="A1190" t="str">
            <v>14HLEZN</v>
          </cell>
          <cell r="B1190" t="str">
            <v>CUENTA ESPECIAL ACUERDO 1657-11, BBC, BCC, EXT</v>
          </cell>
          <cell r="C1190">
            <v>0</v>
          </cell>
          <cell r="D1190">
            <v>0</v>
          </cell>
          <cell r="E1190">
            <v>0</v>
          </cell>
          <cell r="F1190">
            <v>0</v>
          </cell>
          <cell r="G1190">
            <v>0</v>
          </cell>
          <cell r="H1190">
            <v>0</v>
          </cell>
          <cell r="I1190">
            <v>0</v>
          </cell>
          <cell r="J1190">
            <v>0</v>
          </cell>
          <cell r="K1190">
            <v>0</v>
          </cell>
        </row>
        <row r="1191">
          <cell r="A1191" t="str">
            <v>17ASEZN</v>
          </cell>
          <cell r="B1191" t="str">
            <v>DEPOSITOS ME TRANSITORIOS ACDO 1686, BBC, BCC, EXT</v>
          </cell>
          <cell r="C1191">
            <v>0</v>
          </cell>
          <cell r="D1191">
            <v>0</v>
          </cell>
          <cell r="E1191">
            <v>0</v>
          </cell>
          <cell r="F1191">
            <v>0</v>
          </cell>
          <cell r="G1191">
            <v>0</v>
          </cell>
          <cell r="H1191">
            <v>0</v>
          </cell>
          <cell r="I1191">
            <v>0</v>
          </cell>
          <cell r="J1191">
            <v>0</v>
          </cell>
          <cell r="K1191">
            <v>0</v>
          </cell>
        </row>
        <row r="1192">
          <cell r="A1192" t="str">
            <v>17ATEZN</v>
          </cell>
          <cell r="B1192" t="str">
            <v>DEPOSITOS ME CON CREDITO ACDO 1686, BBC, BCC, EXT</v>
          </cell>
          <cell r="C1192">
            <v>1072</v>
          </cell>
          <cell r="D1192">
            <v>1040</v>
          </cell>
          <cell r="E1192">
            <v>407</v>
          </cell>
          <cell r="F1192">
            <v>395</v>
          </cell>
          <cell r="G1192">
            <v>398</v>
          </cell>
          <cell r="H1192">
            <v>390</v>
          </cell>
          <cell r="I1192">
            <v>317</v>
          </cell>
          <cell r="J1192">
            <v>314</v>
          </cell>
          <cell r="K1192">
            <v>299</v>
          </cell>
        </row>
        <row r="1193">
          <cell r="A1193" t="str">
            <v>-</v>
          </cell>
          <cell r="B1193" t="str">
            <v>PASIVOS INTERNOS B.CONTINENTAL ASUMIDOS BC.AC.1674, BBC, BCC</v>
          </cell>
          <cell r="C1193">
            <v>0</v>
          </cell>
          <cell r="D1193">
            <v>0</v>
          </cell>
          <cell r="E1193">
            <v>0</v>
          </cell>
          <cell r="F1193">
            <v>0</v>
          </cell>
          <cell r="G1193">
            <v>0</v>
          </cell>
          <cell r="H1193">
            <v>0</v>
          </cell>
          <cell r="I1193">
            <v>0</v>
          </cell>
          <cell r="J1193">
            <v>0</v>
          </cell>
          <cell r="K1193">
            <v>0</v>
          </cell>
        </row>
        <row r="1194">
          <cell r="A1194" t="str">
            <v>14HOEZN</v>
          </cell>
          <cell r="B1194" t="str">
            <v>CUENTA ESPECIAL ENCAJE ACUERDO 143-01-91D705, BBC, BCC, EXT</v>
          </cell>
          <cell r="C1194">
            <v>0</v>
          </cell>
          <cell r="D1194">
            <v>0</v>
          </cell>
          <cell r="E1194">
            <v>0</v>
          </cell>
          <cell r="F1194">
            <v>0</v>
          </cell>
          <cell r="G1194">
            <v>0</v>
          </cell>
          <cell r="H1194">
            <v>0</v>
          </cell>
          <cell r="I1194">
            <v>0</v>
          </cell>
          <cell r="J1194">
            <v>0</v>
          </cell>
          <cell r="K1194">
            <v>0</v>
          </cell>
        </row>
        <row r="1195">
          <cell r="A1195" t="str">
            <v>14HREZN</v>
          </cell>
          <cell r="B1195" t="str">
            <v>DEPOSITOS CUENTA N 2 ACUERDO 1686 ME, BBC, BCC, EXT</v>
          </cell>
          <cell r="C1195">
            <v>0</v>
          </cell>
          <cell r="D1195">
            <v>0</v>
          </cell>
          <cell r="E1195">
            <v>0</v>
          </cell>
          <cell r="F1195">
            <v>0</v>
          </cell>
          <cell r="G1195">
            <v>0</v>
          </cell>
          <cell r="H1195">
            <v>0</v>
          </cell>
          <cell r="I1195">
            <v>0</v>
          </cell>
          <cell r="J1195">
            <v>0</v>
          </cell>
          <cell r="K1195">
            <v>0</v>
          </cell>
        </row>
        <row r="1196">
          <cell r="A1196" t="str">
            <v>-</v>
          </cell>
          <cell r="B1196" t="str">
            <v>COMISIONES A BENEFICIO FISCAL P.GAR.DEL ESTADO MN, BBC, BCC,</v>
          </cell>
          <cell r="C1196">
            <v>0</v>
          </cell>
          <cell r="D1196">
            <v>0</v>
          </cell>
          <cell r="E1196">
            <v>0</v>
          </cell>
          <cell r="F1196">
            <v>0</v>
          </cell>
          <cell r="G1196">
            <v>0</v>
          </cell>
          <cell r="H1196">
            <v>0</v>
          </cell>
          <cell r="I1196">
            <v>0</v>
          </cell>
          <cell r="J1196">
            <v>0</v>
          </cell>
          <cell r="K1196">
            <v>0</v>
          </cell>
        </row>
        <row r="1197">
          <cell r="A1197" t="str">
            <v>14HNEZN</v>
          </cell>
          <cell r="B1197" t="str">
            <v>DEPOSITO A LA VISTA "DIVISAS DE POSICION" ME, BBC, BCC, EXT</v>
          </cell>
          <cell r="C1197">
            <v>0</v>
          </cell>
          <cell r="D1197">
            <v>0</v>
          </cell>
          <cell r="E1197">
            <v>0</v>
          </cell>
          <cell r="F1197">
            <v>0</v>
          </cell>
          <cell r="G1197">
            <v>0</v>
          </cell>
          <cell r="H1197">
            <v>0</v>
          </cell>
          <cell r="I1197">
            <v>0</v>
          </cell>
          <cell r="J1197">
            <v>0</v>
          </cell>
          <cell r="K1197">
            <v>0</v>
          </cell>
        </row>
        <row r="1198">
          <cell r="A1198" t="str">
            <v>-</v>
          </cell>
          <cell r="B1198" t="str">
            <v>CUPONES NO COBRADOS P.REDENOM.TITULOS DEUDA EXT.MN, BBC, BCC</v>
          </cell>
          <cell r="C1198">
            <v>0</v>
          </cell>
          <cell r="D1198">
            <v>0</v>
          </cell>
          <cell r="E1198">
            <v>0</v>
          </cell>
          <cell r="F1198">
            <v>0</v>
          </cell>
          <cell r="G1198">
            <v>0</v>
          </cell>
          <cell r="H1198">
            <v>0</v>
          </cell>
          <cell r="I1198">
            <v>0</v>
          </cell>
          <cell r="J1198">
            <v>0</v>
          </cell>
          <cell r="K1198">
            <v>0</v>
          </cell>
        </row>
        <row r="1199">
          <cell r="A1199" t="str">
            <v>-</v>
          </cell>
          <cell r="B1199" t="str">
            <v>CUPONES VENCIDOS POR PAGAR PTF MN., BBC, BCC, EXT</v>
          </cell>
          <cell r="C1199">
            <v>0</v>
          </cell>
          <cell r="D1199">
            <v>0</v>
          </cell>
          <cell r="E1199">
            <v>0</v>
          </cell>
          <cell r="F1199">
            <v>0</v>
          </cell>
          <cell r="G1199">
            <v>0</v>
          </cell>
          <cell r="H1199">
            <v>0</v>
          </cell>
          <cell r="I1199">
            <v>0</v>
          </cell>
          <cell r="J1199">
            <v>0</v>
          </cell>
          <cell r="K1199">
            <v>0</v>
          </cell>
        </row>
        <row r="1200">
          <cell r="A1200" t="str">
            <v>-</v>
          </cell>
          <cell r="B1200" t="str">
            <v>DEPOSITOS A PLAZO EN UF BECH ACDO 1868 MN, BBC, BCC, EXT</v>
          </cell>
          <cell r="C1200">
            <v>0</v>
          </cell>
          <cell r="D1200">
            <v>0</v>
          </cell>
          <cell r="E1200">
            <v>0</v>
          </cell>
          <cell r="F1200">
            <v>0</v>
          </cell>
          <cell r="G1200">
            <v>0</v>
          </cell>
          <cell r="H1200">
            <v>0</v>
          </cell>
          <cell r="I1200">
            <v>0</v>
          </cell>
          <cell r="J1200">
            <v>0</v>
          </cell>
          <cell r="K1200">
            <v>0</v>
          </cell>
        </row>
        <row r="1201">
          <cell r="A1201" t="str">
            <v>-</v>
          </cell>
          <cell r="B1201" t="str">
            <v>REAJ PGAR DEPOSITOS A PLAZO UF BECH AC.1868 MN, BBC, BCC, EX</v>
          </cell>
          <cell r="C1201">
            <v>0</v>
          </cell>
          <cell r="D1201">
            <v>0</v>
          </cell>
          <cell r="E1201">
            <v>0</v>
          </cell>
          <cell r="F1201">
            <v>0</v>
          </cell>
          <cell r="G1201">
            <v>0</v>
          </cell>
          <cell r="H1201">
            <v>0</v>
          </cell>
          <cell r="I1201">
            <v>0</v>
          </cell>
          <cell r="J1201">
            <v>0</v>
          </cell>
          <cell r="K1201">
            <v>0</v>
          </cell>
        </row>
        <row r="1202">
          <cell r="A1202" t="str">
            <v>-</v>
          </cell>
          <cell r="B1202" t="str">
            <v xml:space="preserve">PRBC COMPRADOS CON PACTO DE RETROVENTA POR PAGAR, BBC, BCC, </v>
          </cell>
          <cell r="C1202">
            <v>0</v>
          </cell>
          <cell r="D1202">
            <v>0</v>
          </cell>
          <cell r="E1202">
            <v>0</v>
          </cell>
          <cell r="F1202">
            <v>0</v>
          </cell>
          <cell r="G1202">
            <v>0</v>
          </cell>
          <cell r="H1202">
            <v>0</v>
          </cell>
          <cell r="I1202">
            <v>0</v>
          </cell>
          <cell r="J1202">
            <v>0</v>
          </cell>
          <cell r="K1202">
            <v>0</v>
          </cell>
        </row>
        <row r="1203">
          <cell r="A1203" t="str">
            <v>14IYEZN</v>
          </cell>
          <cell r="B1203" t="str">
            <v xml:space="preserve">CUENTA ESP.ENAP CAP HORN METHANOL LTD.AC.1695 ME, BBC, BCC, </v>
          </cell>
          <cell r="C1203">
            <v>0</v>
          </cell>
          <cell r="D1203">
            <v>0</v>
          </cell>
          <cell r="E1203">
            <v>0</v>
          </cell>
          <cell r="F1203">
            <v>0</v>
          </cell>
          <cell r="G1203">
            <v>0</v>
          </cell>
          <cell r="H1203">
            <v>0</v>
          </cell>
          <cell r="I1203">
            <v>0</v>
          </cell>
          <cell r="J1203">
            <v>0</v>
          </cell>
          <cell r="K1203">
            <v>0</v>
          </cell>
        </row>
        <row r="1204">
          <cell r="A1204" t="str">
            <v>-</v>
          </cell>
          <cell r="B1204" t="str">
            <v>DEPOSITOS BANCO DEL ESTADO DE CHILE ACDO. 1917, BBC, BCC, EX</v>
          </cell>
          <cell r="C1204">
            <v>0</v>
          </cell>
          <cell r="D1204">
            <v>0</v>
          </cell>
          <cell r="E1204">
            <v>0</v>
          </cell>
          <cell r="F1204">
            <v>0</v>
          </cell>
          <cell r="G1204">
            <v>0</v>
          </cell>
          <cell r="H1204">
            <v>0</v>
          </cell>
          <cell r="I1204">
            <v>0</v>
          </cell>
          <cell r="J1204">
            <v>0</v>
          </cell>
          <cell r="K1204">
            <v>0</v>
          </cell>
        </row>
        <row r="1205">
          <cell r="A1205" t="str">
            <v>-</v>
          </cell>
          <cell r="B1205" t="str">
            <v>CUPONES VENCIDOS POR PAGAR MN, BBC, BCC, EXT</v>
          </cell>
          <cell r="C1205">
            <v>0</v>
          </cell>
          <cell r="D1205">
            <v>0</v>
          </cell>
          <cell r="E1205">
            <v>0</v>
          </cell>
          <cell r="F1205">
            <v>0</v>
          </cell>
          <cell r="G1205">
            <v>0</v>
          </cell>
          <cell r="H1205">
            <v>0</v>
          </cell>
          <cell r="I1205">
            <v>0</v>
          </cell>
          <cell r="J1205">
            <v>0</v>
          </cell>
          <cell r="K1205">
            <v>0</v>
          </cell>
        </row>
        <row r="1206">
          <cell r="A1206" t="str">
            <v>-</v>
          </cell>
          <cell r="B1206" t="str">
            <v>DEPOSITO DE LIQUIDEZ INSTITUCI, BBC, BCC, EXT</v>
          </cell>
          <cell r="C1206">
            <v>0</v>
          </cell>
          <cell r="D1206">
            <v>0</v>
          </cell>
          <cell r="E1206">
            <v>0</v>
          </cell>
          <cell r="F1206">
            <v>0</v>
          </cell>
          <cell r="G1206">
            <v>0</v>
          </cell>
          <cell r="H1206">
            <v>0</v>
          </cell>
          <cell r="I1206">
            <v>0</v>
          </cell>
          <cell r="J1206">
            <v>0</v>
          </cell>
          <cell r="K1206">
            <v>0</v>
          </cell>
        </row>
        <row r="1207">
          <cell r="A1207" t="str">
            <v>14BHWZN</v>
          </cell>
          <cell r="B1207" t="str">
            <v xml:space="preserve">  .DOCUM.EMIT.P.B.CENTRAL MN</v>
          </cell>
          <cell r="C1207">
            <v>14129895</v>
          </cell>
          <cell r="D1207">
            <v>14019315</v>
          </cell>
          <cell r="E1207">
            <v>14051669</v>
          </cell>
          <cell r="F1207">
            <v>14119554</v>
          </cell>
          <cell r="G1207">
            <v>14103726</v>
          </cell>
          <cell r="H1207">
            <v>14010513</v>
          </cell>
          <cell r="I1207">
            <v>13973850</v>
          </cell>
          <cell r="J1207">
            <v>14055517</v>
          </cell>
          <cell r="K1207">
            <v>13871975</v>
          </cell>
        </row>
        <row r="1208">
          <cell r="A1208" t="str">
            <v>14IDNZN</v>
          </cell>
          <cell r="B1208" t="str">
            <v>CAR-L.16282 ART.26-50 MN, BBC, BCC, NAC</v>
          </cell>
          <cell r="C1208">
            <v>0</v>
          </cell>
          <cell r="D1208">
            <v>0</v>
          </cell>
          <cell r="E1208">
            <v>0</v>
          </cell>
          <cell r="F1208">
            <v>0</v>
          </cell>
          <cell r="G1208">
            <v>0</v>
          </cell>
          <cell r="H1208">
            <v>0</v>
          </cell>
          <cell r="I1208">
            <v>0</v>
          </cell>
          <cell r="J1208">
            <v>0</v>
          </cell>
          <cell r="K1208">
            <v>0</v>
          </cell>
        </row>
        <row r="1209">
          <cell r="A1209" t="str">
            <v>14IENZN</v>
          </cell>
          <cell r="B1209" t="str">
            <v>CAR-ART.22-DL1078-SER-E  MN, BBC, BCC, NAC</v>
          </cell>
          <cell r="C1209">
            <v>0</v>
          </cell>
          <cell r="D1209">
            <v>0</v>
          </cell>
          <cell r="E1209">
            <v>0</v>
          </cell>
          <cell r="F1209">
            <v>0</v>
          </cell>
          <cell r="G1209">
            <v>0</v>
          </cell>
          <cell r="H1209">
            <v>0</v>
          </cell>
          <cell r="I1209">
            <v>0</v>
          </cell>
          <cell r="J1209">
            <v>0</v>
          </cell>
          <cell r="K1209">
            <v>0</v>
          </cell>
        </row>
        <row r="1210">
          <cell r="A1210" t="str">
            <v>14IJNZN</v>
          </cell>
          <cell r="B1210" t="str">
            <v>CAR SERIE F  MN, BBC, BCC, NAC</v>
          </cell>
          <cell r="C1210">
            <v>0</v>
          </cell>
          <cell r="D1210">
            <v>0</v>
          </cell>
          <cell r="E1210">
            <v>0</v>
          </cell>
          <cell r="F1210">
            <v>0</v>
          </cell>
          <cell r="G1210">
            <v>0</v>
          </cell>
          <cell r="H1210">
            <v>0</v>
          </cell>
          <cell r="I1210">
            <v>0</v>
          </cell>
          <cell r="J1210">
            <v>0</v>
          </cell>
          <cell r="K1210">
            <v>0</v>
          </cell>
        </row>
        <row r="1211">
          <cell r="A1211" t="str">
            <v>14IPNZN</v>
          </cell>
          <cell r="B1211" t="str">
            <v>REAJ.POR PAGAR SOBRE CAR, BBC, BCC, NAC</v>
          </cell>
          <cell r="C1211">
            <v>0</v>
          </cell>
          <cell r="D1211">
            <v>0</v>
          </cell>
          <cell r="E1211">
            <v>0</v>
          </cell>
          <cell r="F1211">
            <v>0</v>
          </cell>
          <cell r="G1211">
            <v>0</v>
          </cell>
          <cell r="H1211">
            <v>0</v>
          </cell>
          <cell r="I1211">
            <v>0</v>
          </cell>
          <cell r="J1211">
            <v>0</v>
          </cell>
          <cell r="K1211">
            <v>0</v>
          </cell>
        </row>
        <row r="1212">
          <cell r="A1212" t="str">
            <v>14GFNZN</v>
          </cell>
          <cell r="B1212" t="str">
            <v>PREV.SOCIAL-PAG.BCO.CTRAL.MN, BBC, BCC, NAC</v>
          </cell>
          <cell r="C1212">
            <v>0</v>
          </cell>
          <cell r="D1212">
            <v>0</v>
          </cell>
          <cell r="E1212">
            <v>0</v>
          </cell>
          <cell r="F1212">
            <v>0</v>
          </cell>
          <cell r="G1212">
            <v>0</v>
          </cell>
          <cell r="H1212">
            <v>0</v>
          </cell>
          <cell r="I1212">
            <v>0</v>
          </cell>
          <cell r="J1212">
            <v>0</v>
          </cell>
          <cell r="K1212">
            <v>0</v>
          </cell>
        </row>
        <row r="1213">
          <cell r="A1213" t="str">
            <v>14GHNZN</v>
          </cell>
          <cell r="B1213" t="str">
            <v>REAJ.P/PAGAR PAGARES PREVISION SOCIAL, BBC, BCC, NAC</v>
          </cell>
          <cell r="C1213">
            <v>0</v>
          </cell>
          <cell r="D1213">
            <v>0</v>
          </cell>
          <cell r="E1213">
            <v>0</v>
          </cell>
          <cell r="F1213">
            <v>0</v>
          </cell>
          <cell r="G1213">
            <v>0</v>
          </cell>
          <cell r="H1213">
            <v>0</v>
          </cell>
          <cell r="I1213">
            <v>0</v>
          </cell>
          <cell r="J1213">
            <v>0</v>
          </cell>
          <cell r="K1213">
            <v>0</v>
          </cell>
        </row>
        <row r="1214">
          <cell r="A1214" t="str">
            <v>-</v>
          </cell>
          <cell r="B1214" t="str">
            <v>CERT.P/COBERT.EXIT.CEPAC. ME, BBC, BCC, NAC</v>
          </cell>
          <cell r="C1214">
            <v>0</v>
          </cell>
          <cell r="D1214">
            <v>0</v>
          </cell>
          <cell r="E1214">
            <v>0</v>
          </cell>
          <cell r="F1214">
            <v>0</v>
          </cell>
          <cell r="G1214">
            <v>0</v>
          </cell>
          <cell r="H1214">
            <v>0</v>
          </cell>
          <cell r="I1214">
            <v>0</v>
          </cell>
          <cell r="J1214">
            <v>0</v>
          </cell>
          <cell r="K1214">
            <v>0</v>
          </cell>
        </row>
        <row r="1215">
          <cell r="A1215" t="str">
            <v>14HFNZN</v>
          </cell>
          <cell r="B1215" t="str">
            <v>PAGARES DESCONTABLES BCO. CENT., BBC, BCC, NAC</v>
          </cell>
          <cell r="C1215">
            <v>3070000</v>
          </cell>
          <cell r="D1215">
            <v>2709000</v>
          </cell>
          <cell r="E1215">
            <v>2796000</v>
          </cell>
          <cell r="F1215">
            <v>3020000</v>
          </cell>
          <cell r="G1215">
            <v>2847000</v>
          </cell>
          <cell r="H1215">
            <v>2741000</v>
          </cell>
          <cell r="I1215">
            <v>2526000</v>
          </cell>
          <cell r="J1215">
            <v>2471350</v>
          </cell>
          <cell r="K1215">
            <v>2432500</v>
          </cell>
        </row>
        <row r="1216">
          <cell r="A1216" t="str">
            <v>17CWNZN</v>
          </cell>
          <cell r="B1216" t="str">
            <v>PAGARES REAJUSTABLES DEL BANCO CENTRAL, BBC, BCC, NAC</v>
          </cell>
          <cell r="C1216">
            <v>42187</v>
          </cell>
          <cell r="D1216">
            <v>25979</v>
          </cell>
          <cell r="E1216">
            <v>8110</v>
          </cell>
          <cell r="F1216">
            <v>0</v>
          </cell>
          <cell r="G1216">
            <v>1702</v>
          </cell>
          <cell r="H1216">
            <v>1702</v>
          </cell>
          <cell r="I1216">
            <v>1702</v>
          </cell>
          <cell r="J1216">
            <v>0</v>
          </cell>
          <cell r="K1216">
            <v>0</v>
          </cell>
        </row>
        <row r="1217">
          <cell r="A1217" t="str">
            <v>17CVNZN</v>
          </cell>
          <cell r="B1217" t="str">
            <v>REAJUSTES P/PAGAR SOBRE PDBC MN, BBC, BCC, NAC</v>
          </cell>
          <cell r="C1217">
            <v>1212</v>
          </cell>
          <cell r="D1217">
            <v>714</v>
          </cell>
          <cell r="E1217">
            <v>282</v>
          </cell>
          <cell r="F1217">
            <v>0</v>
          </cell>
          <cell r="G1217">
            <v>0</v>
          </cell>
          <cell r="H1217">
            <v>-6</v>
          </cell>
          <cell r="I1217">
            <v>-8</v>
          </cell>
          <cell r="J1217">
            <v>0</v>
          </cell>
          <cell r="K1217">
            <v>0</v>
          </cell>
        </row>
        <row r="1218">
          <cell r="A1218" t="str">
            <v>17CYNZN</v>
          </cell>
          <cell r="B1218" t="str">
            <v>PAGARES REAJ.POR INTS.SOBRE ENCAJE MN, BBC, BCC, NAC</v>
          </cell>
          <cell r="C1218">
            <v>0</v>
          </cell>
          <cell r="D1218">
            <v>0</v>
          </cell>
          <cell r="E1218">
            <v>0</v>
          </cell>
          <cell r="F1218">
            <v>0</v>
          </cell>
          <cell r="G1218">
            <v>0</v>
          </cell>
          <cell r="H1218">
            <v>0</v>
          </cell>
          <cell r="I1218">
            <v>0</v>
          </cell>
          <cell r="J1218">
            <v>0</v>
          </cell>
          <cell r="K1218">
            <v>0</v>
          </cell>
        </row>
        <row r="1219">
          <cell r="A1219" t="str">
            <v>17CXNZN</v>
          </cell>
          <cell r="B1219" t="str">
            <v>REAJ.P/PAGAR S/PAGARES REAJ.P/INTS.S/ENCAJE MN, BBC, BCC, NA</v>
          </cell>
          <cell r="C1219">
            <v>0</v>
          </cell>
          <cell r="D1219">
            <v>0</v>
          </cell>
          <cell r="E1219">
            <v>0</v>
          </cell>
          <cell r="F1219">
            <v>0</v>
          </cell>
          <cell r="G1219">
            <v>0</v>
          </cell>
          <cell r="H1219">
            <v>0</v>
          </cell>
          <cell r="I1219">
            <v>0</v>
          </cell>
          <cell r="J1219">
            <v>0</v>
          </cell>
          <cell r="K1219">
            <v>0</v>
          </cell>
        </row>
        <row r="1220">
          <cell r="A1220" t="str">
            <v>-</v>
          </cell>
          <cell r="B1220" t="str">
            <v>PAGARES BCO.CENTRAL P.COMPROMISOS ME, BBC, BCC, NAC</v>
          </cell>
          <cell r="C1220">
            <v>0</v>
          </cell>
          <cell r="D1220">
            <v>0</v>
          </cell>
          <cell r="E1220">
            <v>0</v>
          </cell>
          <cell r="F1220">
            <v>0</v>
          </cell>
          <cell r="G1220">
            <v>0</v>
          </cell>
          <cell r="H1220">
            <v>0</v>
          </cell>
          <cell r="I1220">
            <v>0</v>
          </cell>
          <cell r="J1220">
            <v>0</v>
          </cell>
          <cell r="K1220">
            <v>0</v>
          </cell>
        </row>
        <row r="1221">
          <cell r="A1221" t="str">
            <v>-</v>
          </cell>
          <cell r="B1221" t="str">
            <v>PAGARES EN DOLARES USA BANCO CENTRAL DE CHILE, BBC, BCC, NAC</v>
          </cell>
          <cell r="C1221">
            <v>0</v>
          </cell>
          <cell r="D1221">
            <v>0</v>
          </cell>
          <cell r="E1221">
            <v>0</v>
          </cell>
          <cell r="F1221">
            <v>0</v>
          </cell>
          <cell r="G1221">
            <v>0</v>
          </cell>
          <cell r="H1221">
            <v>0</v>
          </cell>
          <cell r="I1221">
            <v>0</v>
          </cell>
          <cell r="J1221">
            <v>0</v>
          </cell>
          <cell r="K1221">
            <v>0</v>
          </cell>
        </row>
        <row r="1222">
          <cell r="A1222" t="str">
            <v>-</v>
          </cell>
          <cell r="B1222" t="str">
            <v>PAGARES EXPRESADOS EN DOLARES USA (ACDO.1470), BBC, BCC, NAC</v>
          </cell>
          <cell r="C1222">
            <v>0</v>
          </cell>
          <cell r="D1222">
            <v>0</v>
          </cell>
          <cell r="E1222">
            <v>0</v>
          </cell>
          <cell r="F1222">
            <v>0</v>
          </cell>
          <cell r="G1222">
            <v>0</v>
          </cell>
          <cell r="H1222">
            <v>0</v>
          </cell>
          <cell r="I1222">
            <v>0</v>
          </cell>
          <cell r="J1222">
            <v>0</v>
          </cell>
          <cell r="K1222">
            <v>0</v>
          </cell>
        </row>
        <row r="1223">
          <cell r="A1223" t="str">
            <v>14GRNZN</v>
          </cell>
          <cell r="B1223" t="str">
            <v>PAGARES BC.P.INST.SEC.PUB.P.DOLAR PREFERENCIAL MN, BBC, BCC,</v>
          </cell>
          <cell r="C1223">
            <v>0</v>
          </cell>
          <cell r="D1223">
            <v>0</v>
          </cell>
          <cell r="E1223">
            <v>0</v>
          </cell>
          <cell r="F1223">
            <v>0</v>
          </cell>
          <cell r="G1223">
            <v>0</v>
          </cell>
          <cell r="H1223">
            <v>0</v>
          </cell>
          <cell r="I1223">
            <v>0</v>
          </cell>
          <cell r="J1223">
            <v>0</v>
          </cell>
          <cell r="K1223">
            <v>0</v>
          </cell>
        </row>
        <row r="1224">
          <cell r="A1224" t="str">
            <v>14ANNZN</v>
          </cell>
          <cell r="B1224" t="str">
            <v>REAJ.P.PAGAR S.PAGARES BC.P.INST.SEC.PUB.P.DOLAR P, BBC, BCC</v>
          </cell>
          <cell r="C1224">
            <v>0</v>
          </cell>
          <cell r="D1224">
            <v>0</v>
          </cell>
          <cell r="E1224">
            <v>0</v>
          </cell>
          <cell r="F1224">
            <v>0</v>
          </cell>
          <cell r="G1224">
            <v>0</v>
          </cell>
          <cell r="H1224">
            <v>0</v>
          </cell>
          <cell r="I1224">
            <v>0</v>
          </cell>
          <cell r="J1224">
            <v>0</v>
          </cell>
          <cell r="K1224">
            <v>0</v>
          </cell>
        </row>
        <row r="1225">
          <cell r="A1225" t="str">
            <v>14APNZN</v>
          </cell>
          <cell r="B1225" t="str">
            <v>PAGARES POR DIFERENCIAL CAMBIARIO ACDO 1484, BBC, BCC, NAC</v>
          </cell>
          <cell r="C1225">
            <v>0</v>
          </cell>
          <cell r="D1225">
            <v>0</v>
          </cell>
          <cell r="E1225">
            <v>0</v>
          </cell>
          <cell r="F1225">
            <v>0</v>
          </cell>
          <cell r="G1225">
            <v>0</v>
          </cell>
          <cell r="H1225">
            <v>0</v>
          </cell>
          <cell r="I1225">
            <v>0</v>
          </cell>
          <cell r="J1225">
            <v>0</v>
          </cell>
          <cell r="K1225">
            <v>0</v>
          </cell>
        </row>
        <row r="1226">
          <cell r="A1226" t="str">
            <v>14AQNZN</v>
          </cell>
          <cell r="B1226" t="str">
            <v>REAJ.P.PAGAR S.PAGARES DIFERENCIAL CAMB.ACDO 1484, BBC, BCC,</v>
          </cell>
          <cell r="C1226">
            <v>0</v>
          </cell>
          <cell r="D1226">
            <v>0</v>
          </cell>
          <cell r="E1226">
            <v>0</v>
          </cell>
          <cell r="F1226">
            <v>0</v>
          </cell>
          <cell r="G1226">
            <v>0</v>
          </cell>
          <cell r="H1226">
            <v>0</v>
          </cell>
          <cell r="I1226">
            <v>0</v>
          </cell>
          <cell r="J1226">
            <v>0</v>
          </cell>
          <cell r="K1226">
            <v>0</v>
          </cell>
        </row>
        <row r="1227">
          <cell r="A1227" t="str">
            <v>14BRNZN</v>
          </cell>
          <cell r="B1227" t="str">
            <v>PAGARES POR DIFERENCIAL CAMBIARIO VENC.REAJUSTADOS, BBC, BCC</v>
          </cell>
          <cell r="C1227">
            <v>18</v>
          </cell>
          <cell r="D1227">
            <v>18</v>
          </cell>
          <cell r="E1227">
            <v>18</v>
          </cell>
          <cell r="F1227">
            <v>18</v>
          </cell>
          <cell r="G1227">
            <v>18</v>
          </cell>
          <cell r="H1227">
            <v>18</v>
          </cell>
          <cell r="I1227">
            <v>18</v>
          </cell>
          <cell r="J1227">
            <v>18</v>
          </cell>
          <cell r="K1227">
            <v>18</v>
          </cell>
        </row>
        <row r="1228">
          <cell r="A1228" t="str">
            <v>14ASNZN</v>
          </cell>
          <cell r="B1228" t="str">
            <v xml:space="preserve">PAGARE BCO.CENTRAL P.ADQ.DE LETRAS DE CREDITO ME, BBC, BCC, </v>
          </cell>
          <cell r="C1228">
            <v>0</v>
          </cell>
          <cell r="D1228">
            <v>0</v>
          </cell>
          <cell r="E1228">
            <v>0</v>
          </cell>
          <cell r="F1228">
            <v>0</v>
          </cell>
          <cell r="G1228">
            <v>0</v>
          </cell>
          <cell r="H1228">
            <v>0</v>
          </cell>
          <cell r="I1228">
            <v>0</v>
          </cell>
          <cell r="J1228">
            <v>0</v>
          </cell>
          <cell r="K1228">
            <v>0</v>
          </cell>
        </row>
        <row r="1229">
          <cell r="A1229" t="str">
            <v>14AWNZN</v>
          </cell>
          <cell r="B1229" t="str">
            <v>REAJ.P.PAGAR S.PAGARE B.C.LETRAS DE CREDITO, BBC, BCC, NAC</v>
          </cell>
          <cell r="C1229">
            <v>0</v>
          </cell>
          <cell r="D1229">
            <v>0</v>
          </cell>
          <cell r="E1229">
            <v>0</v>
          </cell>
          <cell r="F1229">
            <v>0</v>
          </cell>
          <cell r="G1229">
            <v>0</v>
          </cell>
          <cell r="H1229">
            <v>0</v>
          </cell>
          <cell r="I1229">
            <v>0</v>
          </cell>
          <cell r="J1229">
            <v>0</v>
          </cell>
          <cell r="K1229">
            <v>0</v>
          </cell>
        </row>
        <row r="1230">
          <cell r="A1230" t="str">
            <v>14ARNZN</v>
          </cell>
          <cell r="B1230" t="str">
            <v>PAGARES BC.P.REPROGRAMACION DE DEUDAS ME, BBC, BCC, NAC</v>
          </cell>
          <cell r="C1230">
            <v>0</v>
          </cell>
          <cell r="D1230">
            <v>0</v>
          </cell>
          <cell r="E1230">
            <v>0</v>
          </cell>
          <cell r="F1230">
            <v>0</v>
          </cell>
          <cell r="G1230">
            <v>0</v>
          </cell>
          <cell r="H1230">
            <v>0</v>
          </cell>
          <cell r="I1230">
            <v>0</v>
          </cell>
          <cell r="J1230">
            <v>0</v>
          </cell>
          <cell r="K1230">
            <v>0</v>
          </cell>
        </row>
        <row r="1231">
          <cell r="A1231" t="str">
            <v>14ATNZN</v>
          </cell>
          <cell r="B1231" t="str">
            <v>REAJUSTES P.PAGAR S.PAG.BC.POR REPROG.DE DEUDAS MN, BBC, BCC</v>
          </cell>
          <cell r="C1231">
            <v>0</v>
          </cell>
          <cell r="D1231">
            <v>0</v>
          </cell>
          <cell r="E1231">
            <v>0</v>
          </cell>
          <cell r="F1231">
            <v>0</v>
          </cell>
          <cell r="G1231">
            <v>0</v>
          </cell>
          <cell r="H1231">
            <v>0</v>
          </cell>
          <cell r="I1231">
            <v>0</v>
          </cell>
          <cell r="J1231">
            <v>0</v>
          </cell>
          <cell r="K1231">
            <v>0</v>
          </cell>
        </row>
        <row r="1232">
          <cell r="A1232" t="str">
            <v>14AUNZN</v>
          </cell>
          <cell r="B1232" t="str">
            <v>PAGARES BCO.CENTRAL P.ADQUISICION BONOS BANCARIOS, BBC, BCC,</v>
          </cell>
          <cell r="C1232">
            <v>0</v>
          </cell>
          <cell r="D1232">
            <v>0</v>
          </cell>
          <cell r="E1232">
            <v>0</v>
          </cell>
          <cell r="F1232">
            <v>0</v>
          </cell>
          <cell r="G1232">
            <v>0</v>
          </cell>
          <cell r="H1232">
            <v>0</v>
          </cell>
          <cell r="I1232">
            <v>0</v>
          </cell>
          <cell r="J1232">
            <v>0</v>
          </cell>
          <cell r="K1232">
            <v>0</v>
          </cell>
        </row>
        <row r="1233">
          <cell r="A1233" t="str">
            <v>14AXNZN</v>
          </cell>
          <cell r="B1233" t="str">
            <v>PAGARES REAJUSTABLES CON PAGO EN CUPONES(P.R.C), BBC, BCC, N</v>
          </cell>
          <cell r="C1233">
            <v>3631177</v>
          </cell>
          <cell r="D1233">
            <v>3580186</v>
          </cell>
          <cell r="E1233">
            <v>3530674</v>
          </cell>
          <cell r="F1233">
            <v>3481589</v>
          </cell>
          <cell r="G1233">
            <v>3431965</v>
          </cell>
          <cell r="H1233">
            <v>3384491</v>
          </cell>
          <cell r="I1233">
            <v>3329690</v>
          </cell>
          <cell r="J1233">
            <v>3271668</v>
          </cell>
          <cell r="K1233">
            <v>3212483</v>
          </cell>
        </row>
        <row r="1234">
          <cell r="A1234" t="str">
            <v>14AVNZN</v>
          </cell>
          <cell r="B1234" t="str">
            <v xml:space="preserve">REAJ.P.PAGAR S/PAGARES REAJ.C.PAGO CUPONES (PRC), BBC, BCC, </v>
          </cell>
          <cell r="C1234">
            <v>1289686</v>
          </cell>
          <cell r="D1234">
            <v>1350621</v>
          </cell>
          <cell r="E1234">
            <v>1239518</v>
          </cell>
          <cell r="F1234">
            <v>1168368</v>
          </cell>
          <cell r="G1234">
            <v>1173912</v>
          </cell>
          <cell r="H1234">
            <v>1090690</v>
          </cell>
          <cell r="I1234">
            <v>1096897</v>
          </cell>
          <cell r="J1234">
            <v>1051248</v>
          </cell>
          <cell r="K1234">
            <v>908339</v>
          </cell>
        </row>
        <row r="1235">
          <cell r="A1235" t="str">
            <v>14AYNZN</v>
          </cell>
          <cell r="B1235" t="str">
            <v>PAGARES B.CEN.P.REPROGRAMACION DEUDAS HIPOTECARIAS, BBC, BCC</v>
          </cell>
          <cell r="C1235">
            <v>0</v>
          </cell>
          <cell r="D1235">
            <v>0</v>
          </cell>
          <cell r="E1235">
            <v>0</v>
          </cell>
          <cell r="F1235">
            <v>0</v>
          </cell>
          <cell r="G1235">
            <v>0</v>
          </cell>
          <cell r="H1235">
            <v>0</v>
          </cell>
          <cell r="I1235">
            <v>0</v>
          </cell>
          <cell r="J1235">
            <v>0</v>
          </cell>
          <cell r="K1235">
            <v>0</v>
          </cell>
        </row>
        <row r="1236">
          <cell r="A1236" t="str">
            <v>14AZNZN</v>
          </cell>
          <cell r="B1236" t="str">
            <v>REAJ.P.PAGAR.S.PAGARES P.REPROGRAM.DEUDAS HIPOTEC., BBC, BCC</v>
          </cell>
          <cell r="C1236">
            <v>0</v>
          </cell>
          <cell r="D1236">
            <v>0</v>
          </cell>
          <cell r="E1236">
            <v>0</v>
          </cell>
          <cell r="F1236">
            <v>0</v>
          </cell>
          <cell r="G1236">
            <v>0</v>
          </cell>
          <cell r="H1236">
            <v>0</v>
          </cell>
          <cell r="I1236">
            <v>0</v>
          </cell>
          <cell r="J1236">
            <v>0</v>
          </cell>
          <cell r="K1236">
            <v>0</v>
          </cell>
        </row>
        <row r="1237">
          <cell r="A1237" t="str">
            <v>14BCNZN</v>
          </cell>
          <cell r="B1237" t="str">
            <v>PAGARES BCO.CENTRAL P.DOCTOS DE CRED.HIPOT.ADQ.MN, BBC, BCC,</v>
          </cell>
          <cell r="C1237">
            <v>0</v>
          </cell>
          <cell r="D1237">
            <v>0</v>
          </cell>
          <cell r="E1237">
            <v>0</v>
          </cell>
          <cell r="F1237">
            <v>0</v>
          </cell>
          <cell r="G1237">
            <v>0</v>
          </cell>
          <cell r="H1237">
            <v>0</v>
          </cell>
          <cell r="I1237">
            <v>0</v>
          </cell>
          <cell r="J1237">
            <v>0</v>
          </cell>
          <cell r="K1237">
            <v>0</v>
          </cell>
        </row>
        <row r="1238">
          <cell r="A1238" t="str">
            <v>14BENZN</v>
          </cell>
          <cell r="B1238" t="str">
            <v>PAGARES POR COMPRA DE CARTERA ACDO.1555 MN, BBC, BCC, NAC</v>
          </cell>
          <cell r="C1238">
            <v>0</v>
          </cell>
          <cell r="D1238">
            <v>0</v>
          </cell>
          <cell r="E1238">
            <v>0</v>
          </cell>
          <cell r="F1238">
            <v>0</v>
          </cell>
          <cell r="G1238">
            <v>0</v>
          </cell>
          <cell r="H1238">
            <v>0</v>
          </cell>
          <cell r="I1238">
            <v>0</v>
          </cell>
          <cell r="J1238">
            <v>0</v>
          </cell>
          <cell r="K1238">
            <v>0</v>
          </cell>
        </row>
        <row r="1239">
          <cell r="A1239" t="str">
            <v>14BFNZN</v>
          </cell>
          <cell r="B1239" t="str">
            <v>REAJ.P.PAGAR S.PAGARES P.CPRA. CARTERA ACDO.1555 M, BBC, BCC</v>
          </cell>
          <cell r="C1239">
            <v>0</v>
          </cell>
          <cell r="D1239">
            <v>0</v>
          </cell>
          <cell r="E1239">
            <v>0</v>
          </cell>
          <cell r="F1239">
            <v>0</v>
          </cell>
          <cell r="G1239">
            <v>0</v>
          </cell>
          <cell r="H1239">
            <v>0</v>
          </cell>
          <cell r="I1239">
            <v>0</v>
          </cell>
          <cell r="J1239">
            <v>0</v>
          </cell>
          <cell r="K1239">
            <v>0</v>
          </cell>
        </row>
        <row r="1240">
          <cell r="A1240" t="str">
            <v>14BGNZN</v>
          </cell>
          <cell r="B1240" t="str">
            <v>PAGARES BCO.CENTRAL P.REPROG.CREDITOS DE CONSUMO M, BBC, BCC</v>
          </cell>
          <cell r="C1240">
            <v>0</v>
          </cell>
          <cell r="D1240">
            <v>0</v>
          </cell>
          <cell r="E1240">
            <v>0</v>
          </cell>
          <cell r="F1240">
            <v>0</v>
          </cell>
          <cell r="G1240">
            <v>0</v>
          </cell>
          <cell r="H1240">
            <v>0</v>
          </cell>
          <cell r="I1240">
            <v>0</v>
          </cell>
          <cell r="J1240">
            <v>0</v>
          </cell>
          <cell r="K1240">
            <v>0</v>
          </cell>
        </row>
        <row r="1241">
          <cell r="A1241" t="str">
            <v>14BHNZN</v>
          </cell>
          <cell r="B1241" t="str">
            <v>REAJ.PAGARES B.CENT.P.REPROG.CREDITOS DE CONSUMO M, BBC, BCC</v>
          </cell>
          <cell r="C1241">
            <v>0</v>
          </cell>
          <cell r="D1241">
            <v>0</v>
          </cell>
          <cell r="E1241">
            <v>0</v>
          </cell>
          <cell r="F1241">
            <v>0</v>
          </cell>
          <cell r="G1241">
            <v>0</v>
          </cell>
          <cell r="H1241">
            <v>0</v>
          </cell>
          <cell r="I1241">
            <v>0</v>
          </cell>
          <cell r="J1241">
            <v>0</v>
          </cell>
          <cell r="K1241">
            <v>0</v>
          </cell>
        </row>
        <row r="1242">
          <cell r="A1242" t="str">
            <v>-</v>
          </cell>
          <cell r="B1242" t="str">
            <v>PAGARES B.CENT.EXPR.EN DOLARES C.DESCTO.ACDO 1578M, BBC, BCC</v>
          </cell>
          <cell r="C1242">
            <v>0</v>
          </cell>
          <cell r="D1242">
            <v>0</v>
          </cell>
          <cell r="E1242">
            <v>0</v>
          </cell>
          <cell r="F1242">
            <v>0</v>
          </cell>
          <cell r="G1242">
            <v>0</v>
          </cell>
          <cell r="H1242">
            <v>0</v>
          </cell>
          <cell r="I1242">
            <v>0</v>
          </cell>
          <cell r="J1242">
            <v>0</v>
          </cell>
          <cell r="K1242">
            <v>0</v>
          </cell>
        </row>
        <row r="1243">
          <cell r="A1243" t="str">
            <v>14BLNZN</v>
          </cell>
          <cell r="B1243" t="str">
            <v>PAGARES BC.REPROGRAM.DEUDAS S.PRODUCT.ACDO 1578  M, BBC, BCC</v>
          </cell>
          <cell r="C1243">
            <v>0</v>
          </cell>
          <cell r="D1243">
            <v>0</v>
          </cell>
          <cell r="E1243">
            <v>0</v>
          </cell>
          <cell r="F1243">
            <v>0</v>
          </cell>
          <cell r="G1243">
            <v>0</v>
          </cell>
          <cell r="H1243">
            <v>0</v>
          </cell>
          <cell r="I1243">
            <v>0</v>
          </cell>
          <cell r="J1243">
            <v>0</v>
          </cell>
          <cell r="K1243">
            <v>0</v>
          </cell>
        </row>
        <row r="1244">
          <cell r="A1244" t="str">
            <v>14BMNZN</v>
          </cell>
          <cell r="B1244" t="str">
            <v>REAJ.P.PAGAR P.PAGARES BC.P.REPROG.DEV.SEC.PROD. M, BBC, BCC</v>
          </cell>
          <cell r="C1244">
            <v>0</v>
          </cell>
          <cell r="D1244">
            <v>0</v>
          </cell>
          <cell r="E1244">
            <v>0</v>
          </cell>
          <cell r="F1244">
            <v>0</v>
          </cell>
          <cell r="G1244">
            <v>0</v>
          </cell>
          <cell r="H1244">
            <v>0</v>
          </cell>
          <cell r="I1244">
            <v>0</v>
          </cell>
          <cell r="J1244">
            <v>0</v>
          </cell>
          <cell r="K1244">
            <v>0</v>
          </cell>
        </row>
        <row r="1245">
          <cell r="A1245" t="str">
            <v>-</v>
          </cell>
          <cell r="B1245" t="str">
            <v>PAGARES B.C.P/SALDO PRECIO BCO.DEL ESTADO ME., BBC, BCC, NAC</v>
          </cell>
          <cell r="C1245">
            <v>0</v>
          </cell>
          <cell r="D1245">
            <v>0</v>
          </cell>
          <cell r="E1245">
            <v>0</v>
          </cell>
          <cell r="F1245">
            <v>0</v>
          </cell>
          <cell r="G1245">
            <v>0</v>
          </cell>
          <cell r="H1245">
            <v>0</v>
          </cell>
          <cell r="I1245">
            <v>0</v>
          </cell>
          <cell r="J1245">
            <v>0</v>
          </cell>
          <cell r="K1245">
            <v>0</v>
          </cell>
        </row>
        <row r="1246">
          <cell r="A1246" t="str">
            <v>-</v>
          </cell>
          <cell r="B1246" t="str">
            <v>CERT.DEPOSITOS INTRANSF.EXPRESADOS EN US$ AC.1649, BBC, BCC,</v>
          </cell>
          <cell r="C1246">
            <v>0</v>
          </cell>
          <cell r="D1246">
            <v>0</v>
          </cell>
          <cell r="E1246">
            <v>0</v>
          </cell>
          <cell r="F1246">
            <v>0</v>
          </cell>
          <cell r="G1246">
            <v>0</v>
          </cell>
          <cell r="H1246">
            <v>0</v>
          </cell>
          <cell r="I1246">
            <v>0</v>
          </cell>
          <cell r="J1246">
            <v>0</v>
          </cell>
          <cell r="K1246">
            <v>0</v>
          </cell>
        </row>
        <row r="1247">
          <cell r="A1247" t="str">
            <v>14BTNZN</v>
          </cell>
          <cell r="B1247" t="str">
            <v>CERTIFICADO DE DEPOSITOS ACDO.1695 MN, BBC, BCC, NAC</v>
          </cell>
          <cell r="C1247">
            <v>0</v>
          </cell>
          <cell r="D1247">
            <v>0</v>
          </cell>
          <cell r="E1247">
            <v>0</v>
          </cell>
          <cell r="F1247">
            <v>0</v>
          </cell>
          <cell r="G1247">
            <v>0</v>
          </cell>
          <cell r="H1247">
            <v>0</v>
          </cell>
          <cell r="I1247">
            <v>0</v>
          </cell>
          <cell r="J1247">
            <v>0</v>
          </cell>
          <cell r="K1247">
            <v>0</v>
          </cell>
        </row>
        <row r="1248">
          <cell r="A1248" t="str">
            <v>14BUNZN</v>
          </cell>
          <cell r="B1248" t="str">
            <v>REAJ.P.PAGAR POR CERTIFICADO DE DEPOSITOS AC.1695, BBC, BCC,</v>
          </cell>
          <cell r="C1248">
            <v>0</v>
          </cell>
          <cell r="D1248">
            <v>0</v>
          </cell>
          <cell r="E1248">
            <v>0</v>
          </cell>
          <cell r="F1248">
            <v>0</v>
          </cell>
          <cell r="G1248">
            <v>0</v>
          </cell>
          <cell r="H1248">
            <v>0</v>
          </cell>
          <cell r="I1248">
            <v>0</v>
          </cell>
          <cell r="J1248">
            <v>0</v>
          </cell>
          <cell r="K1248">
            <v>0</v>
          </cell>
        </row>
        <row r="1249">
          <cell r="A1249" t="str">
            <v>14BWNZN</v>
          </cell>
          <cell r="B1249" t="str">
            <v>TIT.RECON.DEU CAP.19 COMPEN.DE NORMAS CAMB.INTERN., BBC, BCC</v>
          </cell>
          <cell r="C1249">
            <v>0</v>
          </cell>
          <cell r="D1249">
            <v>0</v>
          </cell>
          <cell r="E1249">
            <v>0</v>
          </cell>
          <cell r="F1249">
            <v>0</v>
          </cell>
          <cell r="G1249">
            <v>0</v>
          </cell>
          <cell r="H1249">
            <v>0</v>
          </cell>
          <cell r="I1249">
            <v>0</v>
          </cell>
          <cell r="J1249">
            <v>0</v>
          </cell>
          <cell r="K1249">
            <v>0</v>
          </cell>
        </row>
        <row r="1250">
          <cell r="A1250" t="str">
            <v>14HZNZN</v>
          </cell>
          <cell r="B1250" t="str">
            <v>CERTIFICADOS EXPRESADOS EN UF ACDO 1691, BBC, BCC, NAC</v>
          </cell>
          <cell r="C1250">
            <v>0</v>
          </cell>
          <cell r="D1250">
            <v>0</v>
          </cell>
          <cell r="E1250">
            <v>0</v>
          </cell>
          <cell r="F1250">
            <v>0</v>
          </cell>
          <cell r="G1250">
            <v>0</v>
          </cell>
          <cell r="H1250">
            <v>0</v>
          </cell>
          <cell r="I1250">
            <v>0</v>
          </cell>
          <cell r="J1250">
            <v>0</v>
          </cell>
          <cell r="K1250">
            <v>0</v>
          </cell>
        </row>
        <row r="1251">
          <cell r="A1251" t="str">
            <v>14IRNZN</v>
          </cell>
          <cell r="B1251" t="str">
            <v>REAJ.P/PAGAR POR CERTIFICADOS"EXPRESADOS UF"AC.169, BBC, BCC</v>
          </cell>
          <cell r="C1251">
            <v>0</v>
          </cell>
          <cell r="D1251">
            <v>0</v>
          </cell>
          <cell r="E1251">
            <v>0</v>
          </cell>
          <cell r="F1251">
            <v>0</v>
          </cell>
          <cell r="G1251">
            <v>0</v>
          </cell>
          <cell r="H1251">
            <v>0</v>
          </cell>
          <cell r="I1251">
            <v>0</v>
          </cell>
          <cell r="J1251">
            <v>0</v>
          </cell>
          <cell r="K1251">
            <v>0</v>
          </cell>
        </row>
        <row r="1252">
          <cell r="A1252" t="str">
            <v>14BINZN</v>
          </cell>
          <cell r="B1252" t="str">
            <v>PAGARES BC P/REPROG.DEUDAS INS.FIN.LIQ.ACDO 1589 M, BBC, BCC</v>
          </cell>
          <cell r="C1252">
            <v>0</v>
          </cell>
          <cell r="D1252">
            <v>0</v>
          </cell>
          <cell r="E1252">
            <v>0</v>
          </cell>
          <cell r="F1252">
            <v>0</v>
          </cell>
          <cell r="G1252">
            <v>0</v>
          </cell>
          <cell r="H1252">
            <v>0</v>
          </cell>
          <cell r="I1252">
            <v>0</v>
          </cell>
          <cell r="J1252">
            <v>0</v>
          </cell>
          <cell r="K1252">
            <v>0</v>
          </cell>
        </row>
        <row r="1253">
          <cell r="A1253" t="str">
            <v>14BVNZN</v>
          </cell>
          <cell r="B1253" t="str">
            <v>REAJ.P/PGAR S/PAG.BC REPR.DEUD.I.FIN.LIQ.AC 1589 M, BBC, BCC</v>
          </cell>
          <cell r="C1253">
            <v>0</v>
          </cell>
          <cell r="D1253">
            <v>0</v>
          </cell>
          <cell r="E1253">
            <v>0</v>
          </cell>
          <cell r="F1253">
            <v>0</v>
          </cell>
          <cell r="G1253">
            <v>0</v>
          </cell>
          <cell r="H1253">
            <v>0</v>
          </cell>
          <cell r="I1253">
            <v>0</v>
          </cell>
          <cell r="J1253">
            <v>0</v>
          </cell>
          <cell r="K1253">
            <v>0</v>
          </cell>
        </row>
        <row r="1254">
          <cell r="A1254" t="str">
            <v>14GGNZN</v>
          </cell>
          <cell r="B1254" t="str">
            <v>EFECTOS DE COMERCIO POR REDENOM.TITULOS, BBC, BCC, NAC</v>
          </cell>
          <cell r="C1254">
            <v>45407</v>
          </cell>
          <cell r="D1254">
            <v>45407</v>
          </cell>
          <cell r="E1254">
            <v>45407</v>
          </cell>
          <cell r="F1254">
            <v>44967</v>
          </cell>
          <cell r="G1254">
            <v>44967</v>
          </cell>
          <cell r="H1254">
            <v>44570</v>
          </cell>
          <cell r="I1254">
            <v>44197</v>
          </cell>
          <cell r="J1254">
            <v>44197</v>
          </cell>
          <cell r="K1254">
            <v>44197</v>
          </cell>
        </row>
        <row r="1255">
          <cell r="A1255" t="str">
            <v>14GKNZN</v>
          </cell>
          <cell r="B1255" t="str">
            <v>REAJ.P.PGAR.S/EFECTOS DE COM.P.REDENOM. TITULOS MN, BBC, BCC</v>
          </cell>
          <cell r="C1255">
            <v>66177</v>
          </cell>
          <cell r="D1255">
            <v>66123</v>
          </cell>
          <cell r="E1255">
            <v>66792</v>
          </cell>
          <cell r="F1255">
            <v>66628</v>
          </cell>
          <cell r="G1255">
            <v>66949</v>
          </cell>
          <cell r="H1255">
            <v>65412</v>
          </cell>
          <cell r="I1255">
            <v>64173</v>
          </cell>
          <cell r="J1255">
            <v>64096</v>
          </cell>
          <cell r="K1255">
            <v>64216</v>
          </cell>
        </row>
        <row r="1256">
          <cell r="A1256" t="str">
            <v>14HSNZN</v>
          </cell>
          <cell r="B1256" t="str">
            <v>PAGARES REAJ.TASA DE INTERES FLOTANTE (PTF)  MN, BBC, BCC, N</v>
          </cell>
          <cell r="C1256">
            <v>185</v>
          </cell>
          <cell r="D1256">
            <v>185</v>
          </cell>
          <cell r="E1256">
            <v>185</v>
          </cell>
          <cell r="F1256">
            <v>141</v>
          </cell>
          <cell r="G1256">
            <v>89</v>
          </cell>
          <cell r="H1256">
            <v>87</v>
          </cell>
          <cell r="I1256">
            <v>0</v>
          </cell>
          <cell r="J1256">
            <v>0</v>
          </cell>
          <cell r="K1256">
            <v>0</v>
          </cell>
        </row>
        <row r="1257">
          <cell r="A1257" t="str">
            <v>14HTNZN</v>
          </cell>
          <cell r="B1257" t="str">
            <v>REAJ.P/PGAR S/PAGARES REAJ.TASA DE INTS.FLOTANTE M, BBC, BCC</v>
          </cell>
          <cell r="C1257">
            <v>550</v>
          </cell>
          <cell r="D1257">
            <v>549</v>
          </cell>
          <cell r="E1257">
            <v>554</v>
          </cell>
          <cell r="F1257">
            <v>427</v>
          </cell>
          <cell r="G1257">
            <v>268</v>
          </cell>
          <cell r="H1257">
            <v>261</v>
          </cell>
          <cell r="I1257">
            <v>0</v>
          </cell>
          <cell r="J1257">
            <v>0</v>
          </cell>
          <cell r="K1257">
            <v>0</v>
          </cell>
        </row>
        <row r="1258">
          <cell r="A1258" t="str">
            <v>14HUNZN</v>
          </cell>
          <cell r="B1258" t="str">
            <v>PAGARES BCO.CENTRAL CAP.18 COMP.NOR.CAMB.INTERN. M, BBC, BCC</v>
          </cell>
          <cell r="C1258">
            <v>0</v>
          </cell>
          <cell r="D1258">
            <v>0</v>
          </cell>
          <cell r="E1258">
            <v>0</v>
          </cell>
          <cell r="F1258">
            <v>0</v>
          </cell>
          <cell r="G1258">
            <v>0</v>
          </cell>
          <cell r="H1258">
            <v>0</v>
          </cell>
          <cell r="I1258">
            <v>0</v>
          </cell>
          <cell r="J1258">
            <v>0</v>
          </cell>
          <cell r="K1258">
            <v>0</v>
          </cell>
        </row>
        <row r="1259">
          <cell r="A1259" t="str">
            <v>14HWNZN</v>
          </cell>
          <cell r="B1259" t="str">
            <v>PAGARES EN UF.AC 1836 PROV.DE CERTIF.EN US$, BBC, BCC, NAC</v>
          </cell>
          <cell r="C1259">
            <v>159923</v>
          </cell>
          <cell r="D1259">
            <v>159923</v>
          </cell>
          <cell r="E1259">
            <v>159923</v>
          </cell>
          <cell r="F1259">
            <v>0</v>
          </cell>
          <cell r="G1259">
            <v>0</v>
          </cell>
          <cell r="H1259">
            <v>0</v>
          </cell>
          <cell r="I1259">
            <v>0</v>
          </cell>
          <cell r="J1259">
            <v>0</v>
          </cell>
          <cell r="K1259">
            <v>0</v>
          </cell>
        </row>
        <row r="1260">
          <cell r="A1260" t="str">
            <v>14HXNZN</v>
          </cell>
          <cell r="B1260" t="str">
            <v>REAJ.P.PAGAR POR PAGARES EN UF ACDO.1836, BBC, BCC, NAC</v>
          </cell>
          <cell r="C1260">
            <v>3285</v>
          </cell>
          <cell r="D1260">
            <v>3206</v>
          </cell>
          <cell r="E1260">
            <v>4184</v>
          </cell>
          <cell r="F1260">
            <v>0</v>
          </cell>
          <cell r="G1260">
            <v>0</v>
          </cell>
          <cell r="H1260">
            <v>0</v>
          </cell>
          <cell r="I1260">
            <v>0</v>
          </cell>
          <cell r="J1260">
            <v>0</v>
          </cell>
          <cell r="K1260">
            <v>0</v>
          </cell>
        </row>
        <row r="1261">
          <cell r="A1261" t="str">
            <v>14IUNZN</v>
          </cell>
          <cell r="B1261" t="str">
            <v>PAGARES BC POR REPAC.SALDOS DE PRECIO C/BECH MN, BBC, BCC, N</v>
          </cell>
          <cell r="C1261">
            <v>0</v>
          </cell>
          <cell r="D1261">
            <v>0</v>
          </cell>
          <cell r="E1261">
            <v>0</v>
          </cell>
          <cell r="F1261">
            <v>0</v>
          </cell>
          <cell r="G1261">
            <v>0</v>
          </cell>
          <cell r="H1261">
            <v>0</v>
          </cell>
          <cell r="I1261">
            <v>0</v>
          </cell>
          <cell r="J1261">
            <v>0</v>
          </cell>
          <cell r="K1261">
            <v>0</v>
          </cell>
        </row>
        <row r="1262">
          <cell r="A1262" t="str">
            <v>14IVNZN</v>
          </cell>
          <cell r="B1262" t="str">
            <v>REAJ.P.PAGAR POR SALDOS DE PRECIO C/BCO.ESTADO MN, BBC, BCC,</v>
          </cell>
          <cell r="C1262">
            <v>0</v>
          </cell>
          <cell r="D1262">
            <v>0</v>
          </cell>
          <cell r="E1262">
            <v>0</v>
          </cell>
          <cell r="F1262">
            <v>0</v>
          </cell>
          <cell r="G1262">
            <v>0</v>
          </cell>
          <cell r="H1262">
            <v>0</v>
          </cell>
          <cell r="I1262">
            <v>0</v>
          </cell>
          <cell r="J1262">
            <v>0</v>
          </cell>
          <cell r="K1262">
            <v>0</v>
          </cell>
        </row>
        <row r="1263">
          <cell r="A1263" t="str">
            <v>14JCNZN</v>
          </cell>
          <cell r="B1263" t="str">
            <v>PAGARES UF BECH P.DEUDAS ASUMIDAS BUF-BHC AC.91, BBC, BCC, N</v>
          </cell>
          <cell r="C1263">
            <v>0</v>
          </cell>
          <cell r="D1263">
            <v>0</v>
          </cell>
          <cell r="E1263">
            <v>0</v>
          </cell>
          <cell r="F1263">
            <v>0</v>
          </cell>
          <cell r="G1263">
            <v>0</v>
          </cell>
          <cell r="H1263">
            <v>0</v>
          </cell>
          <cell r="I1263">
            <v>0</v>
          </cell>
          <cell r="J1263">
            <v>0</v>
          </cell>
          <cell r="K1263">
            <v>0</v>
          </cell>
        </row>
        <row r="1264">
          <cell r="A1264" t="str">
            <v>14JDNZN</v>
          </cell>
          <cell r="B1264" t="str">
            <v>PAGARES UF BECH P.DEUDAS ASUMIDAS BUF-BHC AC.91, BBC, BCC, N</v>
          </cell>
          <cell r="C1264">
            <v>0</v>
          </cell>
          <cell r="D1264">
            <v>0</v>
          </cell>
          <cell r="E1264">
            <v>0</v>
          </cell>
          <cell r="F1264">
            <v>0</v>
          </cell>
          <cell r="G1264">
            <v>0</v>
          </cell>
          <cell r="H1264">
            <v>0</v>
          </cell>
          <cell r="I1264">
            <v>0</v>
          </cell>
          <cell r="J1264">
            <v>0</v>
          </cell>
          <cell r="K1264">
            <v>0</v>
          </cell>
        </row>
        <row r="1265">
          <cell r="A1265" t="str">
            <v>14JFNZN</v>
          </cell>
          <cell r="B1265" t="str">
            <v>PAGARE CAPITULO XIV C.N.C.I., BBC, BCC, NAC</v>
          </cell>
          <cell r="C1265">
            <v>0</v>
          </cell>
          <cell r="D1265">
            <v>0</v>
          </cell>
          <cell r="E1265">
            <v>0</v>
          </cell>
          <cell r="F1265">
            <v>0</v>
          </cell>
          <cell r="G1265">
            <v>0</v>
          </cell>
          <cell r="H1265">
            <v>0</v>
          </cell>
          <cell r="I1265">
            <v>0</v>
          </cell>
          <cell r="J1265">
            <v>0</v>
          </cell>
          <cell r="K1265">
            <v>0</v>
          </cell>
        </row>
        <row r="1266">
          <cell r="A1266" t="str">
            <v>14JGNZN</v>
          </cell>
          <cell r="B1266" t="str">
            <v>PAGARES REAJUSTABLES EN DOLARES (PRD)</v>
          </cell>
          <cell r="C1266">
            <v>2419471</v>
          </cell>
          <cell r="D1266">
            <v>2419471</v>
          </cell>
          <cell r="E1266">
            <v>2376312</v>
          </cell>
          <cell r="F1266">
            <v>2183676</v>
          </cell>
          <cell r="G1266">
            <v>2036544</v>
          </cell>
          <cell r="H1266">
            <v>1947023</v>
          </cell>
          <cell r="I1266">
            <v>1943798</v>
          </cell>
          <cell r="J1266">
            <v>1943798</v>
          </cell>
          <cell r="K1266">
            <v>1865686</v>
          </cell>
        </row>
        <row r="1267">
          <cell r="A1267" t="str">
            <v>14JHNZN</v>
          </cell>
          <cell r="B1267" t="str">
            <v>CUPONES DE EMISION REAJ. OPC.(CERO) EN US$</v>
          </cell>
          <cell r="C1267">
            <v>538377</v>
          </cell>
          <cell r="D1267">
            <v>536323</v>
          </cell>
          <cell r="E1267">
            <v>533518</v>
          </cell>
          <cell r="F1267">
            <v>526767</v>
          </cell>
          <cell r="G1267">
            <v>523147</v>
          </cell>
          <cell r="H1267">
            <v>521449</v>
          </cell>
          <cell r="I1267">
            <v>516566</v>
          </cell>
          <cell r="J1267">
            <v>514513</v>
          </cell>
          <cell r="K1267">
            <v>484704</v>
          </cell>
        </row>
        <row r="1268">
          <cell r="A1268" t="str">
            <v>14JINZN</v>
          </cell>
          <cell r="B1268" t="str">
            <v>CUPONES DE EMISION REAJ. OPC.(CERO) EN UF</v>
          </cell>
          <cell r="C1268">
            <v>894902</v>
          </cell>
          <cell r="D1268">
            <v>868721</v>
          </cell>
          <cell r="E1268">
            <v>858174</v>
          </cell>
          <cell r="F1268">
            <v>841673</v>
          </cell>
          <cell r="G1268">
            <v>806386</v>
          </cell>
          <cell r="H1268">
            <v>795614</v>
          </cell>
          <cell r="I1268">
            <v>783442</v>
          </cell>
          <cell r="J1268">
            <v>770372</v>
          </cell>
          <cell r="K1268">
            <v>752995</v>
          </cell>
        </row>
        <row r="1269">
          <cell r="A1269" t="str">
            <v>22814JJNZN...</v>
          </cell>
          <cell r="B1269" t="str">
            <v>BONOS DEL BANCO CENTRAL DE CHILE</v>
          </cell>
          <cell r="C1269">
            <v>1948071</v>
          </cell>
          <cell r="D1269">
            <v>2198185</v>
          </cell>
          <cell r="E1269">
            <v>2421395</v>
          </cell>
          <cell r="F1269">
            <v>2818668</v>
          </cell>
          <cell r="G1269">
            <v>3197461</v>
          </cell>
          <cell r="H1269">
            <v>3479467</v>
          </cell>
          <cell r="I1269">
            <v>3705401</v>
          </cell>
          <cell r="J1269">
            <v>3979954</v>
          </cell>
          <cell r="K1269">
            <v>4267301</v>
          </cell>
        </row>
        <row r="1270">
          <cell r="A1270" t="str">
            <v>22814JKNZN...</v>
          </cell>
          <cell r="B1270" t="str">
            <v>REAJUSTES POR PAGAR S/BONOS DEL BCO.CENTRAL</v>
          </cell>
          <cell r="C1270">
            <v>19267</v>
          </cell>
          <cell r="D1270">
            <v>54704</v>
          </cell>
          <cell r="E1270">
            <v>10623</v>
          </cell>
          <cell r="F1270">
            <v>-33368</v>
          </cell>
          <cell r="G1270">
            <v>-26682</v>
          </cell>
          <cell r="H1270">
            <v>-61265</v>
          </cell>
          <cell r="I1270">
            <v>-38026</v>
          </cell>
          <cell r="J1270">
            <v>-55697</v>
          </cell>
          <cell r="K1270">
            <v>-160464</v>
          </cell>
        </row>
        <row r="1271">
          <cell r="A1271" t="str">
            <v>14BHXZN</v>
          </cell>
          <cell r="B1271" t="str">
            <v xml:space="preserve">  .DOCUM.EMIT.P.B.CENTRAL ME</v>
          </cell>
          <cell r="C1271">
            <v>3722</v>
          </cell>
          <cell r="D1271">
            <v>3820</v>
          </cell>
          <cell r="E1271">
            <v>3687</v>
          </cell>
          <cell r="F1271">
            <v>3575</v>
          </cell>
          <cell r="G1271">
            <v>3599</v>
          </cell>
          <cell r="H1271">
            <v>3534</v>
          </cell>
          <cell r="I1271">
            <v>2861</v>
          </cell>
          <cell r="J1271">
            <v>2836</v>
          </cell>
          <cell r="K1271">
            <v>2697</v>
          </cell>
        </row>
        <row r="1272">
          <cell r="A1272" t="str">
            <v>-</v>
          </cell>
          <cell r="B1272" t="str">
            <v>CAR-L.16282 ART.26-50 MN, BBC, BCC, EXT</v>
          </cell>
          <cell r="C1272">
            <v>0</v>
          </cell>
          <cell r="D1272">
            <v>0</v>
          </cell>
          <cell r="E1272">
            <v>0</v>
          </cell>
          <cell r="F1272">
            <v>0</v>
          </cell>
          <cell r="G1272">
            <v>0</v>
          </cell>
          <cell r="H1272">
            <v>0</v>
          </cell>
          <cell r="I1272">
            <v>0</v>
          </cell>
          <cell r="J1272">
            <v>0</v>
          </cell>
          <cell r="K1272">
            <v>0</v>
          </cell>
        </row>
        <row r="1273">
          <cell r="A1273" t="str">
            <v>-</v>
          </cell>
          <cell r="B1273" t="str">
            <v>CAR-ART.22-DL1078-SER-E  MN, BBC, BCC, EXT</v>
          </cell>
          <cell r="C1273">
            <v>0</v>
          </cell>
          <cell r="D1273">
            <v>0</v>
          </cell>
          <cell r="E1273">
            <v>0</v>
          </cell>
          <cell r="F1273">
            <v>0</v>
          </cell>
          <cell r="G1273">
            <v>0</v>
          </cell>
          <cell r="H1273">
            <v>0</v>
          </cell>
          <cell r="I1273">
            <v>0</v>
          </cell>
          <cell r="J1273">
            <v>0</v>
          </cell>
          <cell r="K1273">
            <v>0</v>
          </cell>
        </row>
        <row r="1274">
          <cell r="A1274" t="str">
            <v>-</v>
          </cell>
          <cell r="B1274" t="str">
            <v>CAR SERIE F  MN, BBC, BCC, EXT</v>
          </cell>
          <cell r="C1274">
            <v>0</v>
          </cell>
          <cell r="D1274">
            <v>0</v>
          </cell>
          <cell r="E1274">
            <v>0</v>
          </cell>
          <cell r="F1274">
            <v>0</v>
          </cell>
          <cell r="G1274">
            <v>0</v>
          </cell>
          <cell r="H1274">
            <v>0</v>
          </cell>
          <cell r="I1274">
            <v>0</v>
          </cell>
          <cell r="J1274">
            <v>0</v>
          </cell>
          <cell r="K1274">
            <v>0</v>
          </cell>
        </row>
        <row r="1275">
          <cell r="A1275" t="str">
            <v>-</v>
          </cell>
          <cell r="B1275" t="str">
            <v>REAJ.POR PAGAR SOBRE CAR, BBC, BCC, EXT</v>
          </cell>
          <cell r="C1275">
            <v>0</v>
          </cell>
          <cell r="D1275">
            <v>0</v>
          </cell>
          <cell r="E1275">
            <v>0</v>
          </cell>
          <cell r="F1275">
            <v>0</v>
          </cell>
          <cell r="G1275">
            <v>0</v>
          </cell>
          <cell r="H1275">
            <v>0</v>
          </cell>
          <cell r="I1275">
            <v>0</v>
          </cell>
          <cell r="J1275">
            <v>0</v>
          </cell>
          <cell r="K1275">
            <v>0</v>
          </cell>
        </row>
        <row r="1276">
          <cell r="A1276" t="str">
            <v>-</v>
          </cell>
          <cell r="B1276" t="str">
            <v>PREV.SOCIAL-PAG.BCO.CTRAL.MN, BBC, BCC, EXT</v>
          </cell>
          <cell r="C1276">
            <v>0</v>
          </cell>
          <cell r="D1276">
            <v>0</v>
          </cell>
          <cell r="E1276">
            <v>0</v>
          </cell>
          <cell r="F1276">
            <v>0</v>
          </cell>
          <cell r="G1276">
            <v>0</v>
          </cell>
          <cell r="H1276">
            <v>0</v>
          </cell>
          <cell r="I1276">
            <v>0</v>
          </cell>
          <cell r="J1276">
            <v>0</v>
          </cell>
          <cell r="K1276">
            <v>0</v>
          </cell>
        </row>
        <row r="1277">
          <cell r="A1277" t="str">
            <v>-</v>
          </cell>
          <cell r="B1277" t="str">
            <v>REAJ.P/PAGAR PAGARES PREVISION SOCIAL, BBC, BCC, EXT</v>
          </cell>
          <cell r="C1277">
            <v>0</v>
          </cell>
          <cell r="D1277">
            <v>0</v>
          </cell>
          <cell r="E1277">
            <v>0</v>
          </cell>
          <cell r="F1277">
            <v>0</v>
          </cell>
          <cell r="G1277">
            <v>0</v>
          </cell>
          <cell r="H1277">
            <v>0</v>
          </cell>
          <cell r="I1277">
            <v>0</v>
          </cell>
          <cell r="J1277">
            <v>0</v>
          </cell>
          <cell r="K1277">
            <v>0</v>
          </cell>
        </row>
        <row r="1278">
          <cell r="A1278" t="str">
            <v>15IKEZN</v>
          </cell>
          <cell r="B1278" t="str">
            <v>CERT.P/COBERT.EXIT.CEPAC. ME, BBC, BCC, EXT</v>
          </cell>
          <cell r="C1278">
            <v>0</v>
          </cell>
          <cell r="D1278">
            <v>0</v>
          </cell>
          <cell r="E1278">
            <v>0</v>
          </cell>
          <cell r="F1278">
            <v>0</v>
          </cell>
          <cell r="G1278">
            <v>0</v>
          </cell>
          <cell r="H1278">
            <v>0</v>
          </cell>
          <cell r="I1278">
            <v>0</v>
          </cell>
          <cell r="J1278">
            <v>0</v>
          </cell>
          <cell r="K1278">
            <v>0</v>
          </cell>
        </row>
        <row r="1279">
          <cell r="A1279" t="str">
            <v>-</v>
          </cell>
          <cell r="B1279" t="str">
            <v>PAGARES DESCONTABLES BCO. CENT., BBC, BCC, EXT</v>
          </cell>
          <cell r="C1279">
            <v>0</v>
          </cell>
          <cell r="D1279">
            <v>0</v>
          </cell>
          <cell r="E1279">
            <v>0</v>
          </cell>
          <cell r="F1279">
            <v>0</v>
          </cell>
          <cell r="G1279">
            <v>0</v>
          </cell>
          <cell r="H1279">
            <v>0</v>
          </cell>
          <cell r="I1279">
            <v>0</v>
          </cell>
          <cell r="J1279">
            <v>0</v>
          </cell>
          <cell r="K1279">
            <v>0</v>
          </cell>
        </row>
        <row r="1280">
          <cell r="A1280" t="str">
            <v>-</v>
          </cell>
          <cell r="B1280" t="str">
            <v>PAGARES REAJUSTABLES DEL BANCO CENTRAL, BBC, BCC, EXT</v>
          </cell>
          <cell r="C1280">
            <v>0</v>
          </cell>
          <cell r="D1280">
            <v>0</v>
          </cell>
          <cell r="E1280">
            <v>0</v>
          </cell>
          <cell r="F1280">
            <v>0</v>
          </cell>
          <cell r="G1280">
            <v>0</v>
          </cell>
          <cell r="H1280">
            <v>0</v>
          </cell>
          <cell r="I1280">
            <v>0</v>
          </cell>
          <cell r="J1280">
            <v>0</v>
          </cell>
          <cell r="K1280">
            <v>0</v>
          </cell>
        </row>
        <row r="1281">
          <cell r="A1281" t="str">
            <v>-</v>
          </cell>
          <cell r="B1281" t="str">
            <v>REAJUSTES P/PAGAR SOBRE PDBC MN, BBC, BCC, EXT</v>
          </cell>
          <cell r="C1281">
            <v>0</v>
          </cell>
          <cell r="D1281">
            <v>0</v>
          </cell>
          <cell r="E1281">
            <v>0</v>
          </cell>
          <cell r="F1281">
            <v>0</v>
          </cell>
          <cell r="G1281">
            <v>0</v>
          </cell>
          <cell r="H1281">
            <v>0</v>
          </cell>
          <cell r="I1281">
            <v>0</v>
          </cell>
          <cell r="J1281">
            <v>0</v>
          </cell>
          <cell r="K1281">
            <v>0</v>
          </cell>
        </row>
        <row r="1282">
          <cell r="A1282" t="str">
            <v>-</v>
          </cell>
          <cell r="B1282" t="str">
            <v>PAGARES REAJ.POR INTS.SOBRE ENCAJE MN, BBC, BCC, EXT</v>
          </cell>
          <cell r="C1282">
            <v>0</v>
          </cell>
          <cell r="D1282">
            <v>0</v>
          </cell>
          <cell r="E1282">
            <v>0</v>
          </cell>
          <cell r="F1282">
            <v>0</v>
          </cell>
          <cell r="G1282">
            <v>0</v>
          </cell>
          <cell r="H1282">
            <v>0</v>
          </cell>
          <cell r="I1282">
            <v>0</v>
          </cell>
          <cell r="J1282">
            <v>0</v>
          </cell>
          <cell r="K1282">
            <v>0</v>
          </cell>
        </row>
        <row r="1283">
          <cell r="A1283" t="str">
            <v>-</v>
          </cell>
          <cell r="B1283" t="str">
            <v>REAJ.P/PAGAR S/PAGARES REAJ.P/INTS.S/ENCAJE MN, BBC, BCC, EX</v>
          </cell>
          <cell r="C1283">
            <v>0</v>
          </cell>
          <cell r="D1283">
            <v>0</v>
          </cell>
          <cell r="E1283">
            <v>0</v>
          </cell>
          <cell r="F1283">
            <v>0</v>
          </cell>
          <cell r="G1283">
            <v>0</v>
          </cell>
          <cell r="H1283">
            <v>0</v>
          </cell>
          <cell r="I1283">
            <v>0</v>
          </cell>
          <cell r="J1283">
            <v>0</v>
          </cell>
          <cell r="K1283">
            <v>0</v>
          </cell>
        </row>
        <row r="1284">
          <cell r="A1284" t="str">
            <v>14GNEZN</v>
          </cell>
          <cell r="B1284" t="str">
            <v>PAGARES BCO.CENTRAL P.COMPROMISOS ME, BBC, BCC, EXT</v>
          </cell>
          <cell r="C1284">
            <v>0</v>
          </cell>
          <cell r="D1284">
            <v>0</v>
          </cell>
          <cell r="E1284">
            <v>0</v>
          </cell>
          <cell r="F1284">
            <v>0</v>
          </cell>
          <cell r="G1284">
            <v>0</v>
          </cell>
          <cell r="H1284">
            <v>0</v>
          </cell>
          <cell r="I1284">
            <v>0</v>
          </cell>
          <cell r="J1284">
            <v>0</v>
          </cell>
          <cell r="K1284">
            <v>0</v>
          </cell>
        </row>
        <row r="1285">
          <cell r="A1285" t="str">
            <v>15FCEZN</v>
          </cell>
          <cell r="B1285" t="str">
            <v>PAGARES EN DOLARES USA BANCO CENTRAL DE CHILE, BBC, BCC, EXT</v>
          </cell>
          <cell r="C1285">
            <v>0</v>
          </cell>
          <cell r="D1285">
            <v>0</v>
          </cell>
          <cell r="E1285">
            <v>0</v>
          </cell>
          <cell r="F1285">
            <v>0</v>
          </cell>
          <cell r="G1285">
            <v>0</v>
          </cell>
          <cell r="H1285">
            <v>0</v>
          </cell>
          <cell r="I1285">
            <v>0</v>
          </cell>
          <cell r="J1285">
            <v>0</v>
          </cell>
          <cell r="K1285">
            <v>0</v>
          </cell>
        </row>
        <row r="1286">
          <cell r="A1286" t="str">
            <v>14GPEZN</v>
          </cell>
          <cell r="B1286" t="str">
            <v>PAGARES EXPRESADOS EN DOLARES USA (ACDO.1470), BBC, BCC, EXT</v>
          </cell>
          <cell r="C1286">
            <v>0</v>
          </cell>
          <cell r="D1286">
            <v>0</v>
          </cell>
          <cell r="E1286">
            <v>0</v>
          </cell>
          <cell r="F1286">
            <v>0</v>
          </cell>
          <cell r="G1286">
            <v>0</v>
          </cell>
          <cell r="H1286">
            <v>0</v>
          </cell>
          <cell r="I1286">
            <v>0</v>
          </cell>
          <cell r="J1286">
            <v>0</v>
          </cell>
          <cell r="K1286">
            <v>0</v>
          </cell>
        </row>
        <row r="1287">
          <cell r="A1287" t="str">
            <v>-</v>
          </cell>
          <cell r="B1287" t="str">
            <v>PAGARES BC.P.INST.SEC.PUB.P.DOLAR PREFERENCIAL MN, BBC, BCC,</v>
          </cell>
          <cell r="C1287">
            <v>0</v>
          </cell>
          <cell r="D1287">
            <v>0</v>
          </cell>
          <cell r="E1287">
            <v>0</v>
          </cell>
          <cell r="F1287">
            <v>0</v>
          </cell>
          <cell r="G1287">
            <v>0</v>
          </cell>
          <cell r="H1287">
            <v>0</v>
          </cell>
          <cell r="I1287">
            <v>0</v>
          </cell>
          <cell r="J1287">
            <v>0</v>
          </cell>
          <cell r="K1287">
            <v>0</v>
          </cell>
        </row>
        <row r="1288">
          <cell r="A1288" t="str">
            <v>-</v>
          </cell>
          <cell r="B1288" t="str">
            <v>REAJ.P.PAGAR S.PAGARES BC.P.INST.SEC.PUB.P.DOLAR P, BBC, BCC</v>
          </cell>
          <cell r="C1288">
            <v>0</v>
          </cell>
          <cell r="D1288">
            <v>0</v>
          </cell>
          <cell r="E1288">
            <v>0</v>
          </cell>
          <cell r="F1288">
            <v>0</v>
          </cell>
          <cell r="G1288">
            <v>0</v>
          </cell>
          <cell r="H1288">
            <v>0</v>
          </cell>
          <cell r="I1288">
            <v>0</v>
          </cell>
          <cell r="J1288">
            <v>0</v>
          </cell>
          <cell r="K1288">
            <v>0</v>
          </cell>
        </row>
        <row r="1289">
          <cell r="A1289" t="str">
            <v>-</v>
          </cell>
          <cell r="B1289" t="str">
            <v>PAGARES POR DIFERENCIAL CAMBIARIO ACDO 1484, BBC, BCC, EXT</v>
          </cell>
          <cell r="C1289">
            <v>0</v>
          </cell>
          <cell r="D1289">
            <v>0</v>
          </cell>
          <cell r="E1289">
            <v>0</v>
          </cell>
          <cell r="F1289">
            <v>0</v>
          </cell>
          <cell r="G1289">
            <v>0</v>
          </cell>
          <cell r="H1289">
            <v>0</v>
          </cell>
          <cell r="I1289">
            <v>0</v>
          </cell>
          <cell r="J1289">
            <v>0</v>
          </cell>
          <cell r="K1289">
            <v>0</v>
          </cell>
        </row>
        <row r="1290">
          <cell r="A1290" t="str">
            <v>-</v>
          </cell>
          <cell r="B1290" t="str">
            <v>REAJ.P.PAGAR S.PAGARES DIFERENCIAL CAMB.ACDO 1484, BBC, BCC,</v>
          </cell>
          <cell r="C1290">
            <v>0</v>
          </cell>
          <cell r="D1290">
            <v>0</v>
          </cell>
          <cell r="E1290">
            <v>0</v>
          </cell>
          <cell r="F1290">
            <v>0</v>
          </cell>
          <cell r="G1290">
            <v>0</v>
          </cell>
          <cell r="H1290">
            <v>0</v>
          </cell>
          <cell r="I1290">
            <v>0</v>
          </cell>
          <cell r="J1290">
            <v>0</v>
          </cell>
          <cell r="K1290">
            <v>0</v>
          </cell>
        </row>
        <row r="1291">
          <cell r="A1291" t="str">
            <v>-</v>
          </cell>
          <cell r="B1291" t="str">
            <v>PAGARES POR DIFERENCIAL CAMBIARIO VENC.REAJUSTADOS, BBC, BCC</v>
          </cell>
          <cell r="C1291">
            <v>0</v>
          </cell>
          <cell r="D1291">
            <v>0</v>
          </cell>
          <cell r="E1291">
            <v>0</v>
          </cell>
          <cell r="F1291">
            <v>0</v>
          </cell>
          <cell r="G1291">
            <v>0</v>
          </cell>
          <cell r="H1291">
            <v>0</v>
          </cell>
          <cell r="I1291">
            <v>0</v>
          </cell>
          <cell r="J1291">
            <v>0</v>
          </cell>
          <cell r="K1291">
            <v>0</v>
          </cell>
        </row>
        <row r="1292">
          <cell r="A1292" t="str">
            <v>-</v>
          </cell>
          <cell r="B1292" t="str">
            <v xml:space="preserve">PAGARE BCO.CENTRAL P.ADQ.DE LETRAS DE CREDITO ME, BBC, BCC, </v>
          </cell>
          <cell r="C1292">
            <v>0</v>
          </cell>
          <cell r="D1292">
            <v>0</v>
          </cell>
          <cell r="E1292">
            <v>0</v>
          </cell>
          <cell r="F1292">
            <v>0</v>
          </cell>
          <cell r="G1292">
            <v>0</v>
          </cell>
          <cell r="H1292">
            <v>0</v>
          </cell>
          <cell r="I1292">
            <v>0</v>
          </cell>
          <cell r="J1292">
            <v>0</v>
          </cell>
          <cell r="K1292">
            <v>0</v>
          </cell>
        </row>
        <row r="1293">
          <cell r="A1293" t="str">
            <v>-</v>
          </cell>
          <cell r="B1293" t="str">
            <v>REAJ.P.PAGAR S.PAGARE B.C.LETRAS DE CREDITO, BBC, BCC, EXT</v>
          </cell>
          <cell r="C1293">
            <v>0</v>
          </cell>
          <cell r="D1293">
            <v>0</v>
          </cell>
          <cell r="E1293">
            <v>0</v>
          </cell>
          <cell r="F1293">
            <v>0</v>
          </cell>
          <cell r="G1293">
            <v>0</v>
          </cell>
          <cell r="H1293">
            <v>0</v>
          </cell>
          <cell r="I1293">
            <v>0</v>
          </cell>
          <cell r="J1293">
            <v>0</v>
          </cell>
          <cell r="K1293">
            <v>0</v>
          </cell>
        </row>
        <row r="1294">
          <cell r="A1294" t="str">
            <v>14AREZN</v>
          </cell>
          <cell r="B1294" t="str">
            <v>PAGARES BC.P.REPROGRAMACION DE DEUDAS ME, BBC, BCC, EXT</v>
          </cell>
          <cell r="C1294">
            <v>0</v>
          </cell>
          <cell r="D1294">
            <v>0</v>
          </cell>
          <cell r="E1294">
            <v>0</v>
          </cell>
          <cell r="F1294">
            <v>0</v>
          </cell>
          <cell r="G1294">
            <v>0</v>
          </cell>
          <cell r="H1294">
            <v>0</v>
          </cell>
          <cell r="I1294">
            <v>0</v>
          </cell>
          <cell r="J1294">
            <v>0</v>
          </cell>
          <cell r="K1294">
            <v>0</v>
          </cell>
        </row>
        <row r="1295">
          <cell r="A1295" t="str">
            <v>-</v>
          </cell>
          <cell r="B1295" t="str">
            <v>REAJUSTES P.PAGAR S.PAG.BC.POR REPROG.DE DEUDAS MN, BBC, BCC</v>
          </cell>
          <cell r="C1295">
            <v>0</v>
          </cell>
          <cell r="D1295">
            <v>0</v>
          </cell>
          <cell r="E1295">
            <v>0</v>
          </cell>
          <cell r="F1295">
            <v>0</v>
          </cell>
          <cell r="G1295">
            <v>0</v>
          </cell>
          <cell r="H1295">
            <v>0</v>
          </cell>
          <cell r="I1295">
            <v>0</v>
          </cell>
          <cell r="J1295">
            <v>0</v>
          </cell>
          <cell r="K1295">
            <v>0</v>
          </cell>
        </row>
        <row r="1296">
          <cell r="A1296" t="str">
            <v>-</v>
          </cell>
          <cell r="B1296" t="str">
            <v>PAGARES BCO.CENTRAL P.ADQUISICION BONOS BANCARIOS, BBC, BCC,</v>
          </cell>
          <cell r="C1296">
            <v>0</v>
          </cell>
          <cell r="D1296">
            <v>0</v>
          </cell>
          <cell r="E1296">
            <v>0</v>
          </cell>
          <cell r="F1296">
            <v>0</v>
          </cell>
          <cell r="G1296">
            <v>0</v>
          </cell>
          <cell r="H1296">
            <v>0</v>
          </cell>
          <cell r="I1296">
            <v>0</v>
          </cell>
          <cell r="J1296">
            <v>0</v>
          </cell>
          <cell r="K1296">
            <v>0</v>
          </cell>
        </row>
        <row r="1297">
          <cell r="A1297" t="str">
            <v>-</v>
          </cell>
          <cell r="B1297" t="str">
            <v>PAGARES REAJUSTABLES CON PAGO EN CUPONES(P.R.C), BBC, BCC, E</v>
          </cell>
          <cell r="C1297">
            <v>0</v>
          </cell>
          <cell r="D1297">
            <v>0</v>
          </cell>
          <cell r="E1297">
            <v>0</v>
          </cell>
          <cell r="F1297">
            <v>0</v>
          </cell>
          <cell r="G1297">
            <v>0</v>
          </cell>
          <cell r="H1297">
            <v>0</v>
          </cell>
          <cell r="I1297">
            <v>0</v>
          </cell>
          <cell r="J1297">
            <v>0</v>
          </cell>
          <cell r="K1297">
            <v>0</v>
          </cell>
        </row>
        <row r="1298">
          <cell r="A1298" t="str">
            <v>-</v>
          </cell>
          <cell r="B1298" t="str">
            <v xml:space="preserve">REAJ.P.PAGAR S/PAGARES REAJ.C.PAGO CUPONES (PRC), BBC, BCC, </v>
          </cell>
          <cell r="C1298">
            <v>0</v>
          </cell>
          <cell r="D1298">
            <v>0</v>
          </cell>
          <cell r="E1298">
            <v>0</v>
          </cell>
          <cell r="F1298">
            <v>0</v>
          </cell>
          <cell r="G1298">
            <v>0</v>
          </cell>
          <cell r="H1298">
            <v>0</v>
          </cell>
          <cell r="I1298">
            <v>0</v>
          </cell>
          <cell r="J1298">
            <v>0</v>
          </cell>
          <cell r="K1298">
            <v>0</v>
          </cell>
        </row>
        <row r="1299">
          <cell r="A1299" t="str">
            <v>-</v>
          </cell>
          <cell r="B1299" t="str">
            <v>PAGARES B.CEN.P.REPROGRAMACION DEUDAS HIPOTECARIAS, BBC, BCC</v>
          </cell>
          <cell r="C1299">
            <v>0</v>
          </cell>
          <cell r="D1299">
            <v>0</v>
          </cell>
          <cell r="E1299">
            <v>0</v>
          </cell>
          <cell r="F1299">
            <v>0</v>
          </cell>
          <cell r="G1299">
            <v>0</v>
          </cell>
          <cell r="H1299">
            <v>0</v>
          </cell>
          <cell r="I1299">
            <v>0</v>
          </cell>
          <cell r="J1299">
            <v>0</v>
          </cell>
          <cell r="K1299">
            <v>0</v>
          </cell>
        </row>
        <row r="1300">
          <cell r="A1300" t="str">
            <v>-</v>
          </cell>
          <cell r="B1300" t="str">
            <v>REAJ.P.PAGAR.S.PAGARES P.REPROGRAM.DEUDAS HIPOTEC., BBC, BCC</v>
          </cell>
          <cell r="C1300">
            <v>0</v>
          </cell>
          <cell r="D1300">
            <v>0</v>
          </cell>
          <cell r="E1300">
            <v>0</v>
          </cell>
          <cell r="F1300">
            <v>0</v>
          </cell>
          <cell r="G1300">
            <v>0</v>
          </cell>
          <cell r="H1300">
            <v>0</v>
          </cell>
          <cell r="I1300">
            <v>0</v>
          </cell>
          <cell r="J1300">
            <v>0</v>
          </cell>
          <cell r="K1300">
            <v>0</v>
          </cell>
        </row>
        <row r="1301">
          <cell r="A1301" t="str">
            <v>-</v>
          </cell>
          <cell r="B1301" t="str">
            <v>PAGARES BCO.CENTRAL P.DOCTOS DE CRED.HIPOT.ADQ.MN, BBC, BCC,</v>
          </cell>
          <cell r="C1301">
            <v>0</v>
          </cell>
          <cell r="D1301">
            <v>0</v>
          </cell>
          <cell r="E1301">
            <v>0</v>
          </cell>
          <cell r="F1301">
            <v>0</v>
          </cell>
          <cell r="G1301">
            <v>0</v>
          </cell>
          <cell r="H1301">
            <v>0</v>
          </cell>
          <cell r="I1301">
            <v>0</v>
          </cell>
          <cell r="J1301">
            <v>0</v>
          </cell>
          <cell r="K1301">
            <v>0</v>
          </cell>
        </row>
        <row r="1302">
          <cell r="A1302" t="str">
            <v>-</v>
          </cell>
          <cell r="B1302" t="str">
            <v>PAGARES POR COMPRA DE CARTERA ACDO.1555 MN, BBC, BCC, EXT</v>
          </cell>
          <cell r="C1302">
            <v>0</v>
          </cell>
          <cell r="D1302">
            <v>0</v>
          </cell>
          <cell r="E1302">
            <v>0</v>
          </cell>
          <cell r="F1302">
            <v>0</v>
          </cell>
          <cell r="G1302">
            <v>0</v>
          </cell>
          <cell r="H1302">
            <v>0</v>
          </cell>
          <cell r="I1302">
            <v>0</v>
          </cell>
          <cell r="J1302">
            <v>0</v>
          </cell>
          <cell r="K1302">
            <v>0</v>
          </cell>
        </row>
        <row r="1303">
          <cell r="A1303" t="str">
            <v>-</v>
          </cell>
          <cell r="B1303" t="str">
            <v>REAJ.P.PAGAR S.PAGARES P.CPRA. CARTERA ACDO.1555 M, BBC, BCC</v>
          </cell>
          <cell r="C1303">
            <v>0</v>
          </cell>
          <cell r="D1303">
            <v>0</v>
          </cell>
          <cell r="E1303">
            <v>0</v>
          </cell>
          <cell r="F1303">
            <v>0</v>
          </cell>
          <cell r="G1303">
            <v>0</v>
          </cell>
          <cell r="H1303">
            <v>0</v>
          </cell>
          <cell r="I1303">
            <v>0</v>
          </cell>
          <cell r="J1303">
            <v>0</v>
          </cell>
          <cell r="K1303">
            <v>0</v>
          </cell>
        </row>
        <row r="1304">
          <cell r="A1304" t="str">
            <v>14BGEZN</v>
          </cell>
          <cell r="B1304" t="str">
            <v>PAGARES BCO.CENTRAL P.REPROG.CREDITOS DE CONSUMO M, BBC, BCC</v>
          </cell>
          <cell r="C1304">
            <v>0</v>
          </cell>
          <cell r="D1304">
            <v>0</v>
          </cell>
          <cell r="E1304">
            <v>0</v>
          </cell>
          <cell r="F1304">
            <v>0</v>
          </cell>
          <cell r="G1304">
            <v>0</v>
          </cell>
          <cell r="H1304">
            <v>0</v>
          </cell>
          <cell r="I1304">
            <v>0</v>
          </cell>
          <cell r="J1304">
            <v>0</v>
          </cell>
          <cell r="K1304">
            <v>0</v>
          </cell>
        </row>
        <row r="1305">
          <cell r="A1305" t="str">
            <v>-</v>
          </cell>
          <cell r="B1305" t="str">
            <v>REAJ.PAGARES B.CENT.P.REPROG.CREDITOS DE CONSUMO M, BBC, BCC</v>
          </cell>
          <cell r="C1305">
            <v>0</v>
          </cell>
          <cell r="D1305">
            <v>0</v>
          </cell>
          <cell r="E1305">
            <v>0</v>
          </cell>
          <cell r="F1305">
            <v>0</v>
          </cell>
          <cell r="G1305">
            <v>0</v>
          </cell>
          <cell r="H1305">
            <v>0</v>
          </cell>
          <cell r="I1305">
            <v>0</v>
          </cell>
          <cell r="J1305">
            <v>0</v>
          </cell>
          <cell r="K1305">
            <v>0</v>
          </cell>
        </row>
        <row r="1306">
          <cell r="A1306" t="str">
            <v>14BJEZN</v>
          </cell>
          <cell r="B1306" t="str">
            <v>PAGARES B.CENT.EXPR.EN DOLARES C.DESCTO.ACDO 1578M, BBC, BCC</v>
          </cell>
          <cell r="C1306">
            <v>0</v>
          </cell>
          <cell r="D1306">
            <v>0</v>
          </cell>
          <cell r="E1306">
            <v>0</v>
          </cell>
          <cell r="F1306">
            <v>0</v>
          </cell>
          <cell r="G1306">
            <v>0</v>
          </cell>
          <cell r="H1306">
            <v>0</v>
          </cell>
          <cell r="I1306">
            <v>0</v>
          </cell>
          <cell r="J1306">
            <v>0</v>
          </cell>
          <cell r="K1306">
            <v>0</v>
          </cell>
        </row>
        <row r="1307">
          <cell r="A1307" t="str">
            <v>14BLEZN</v>
          </cell>
          <cell r="B1307" t="str">
            <v>PAGARES BC.REPROGRAM.DEUDAS S.PRODUCT.ACDO 1578  M, BBC, BCC</v>
          </cell>
          <cell r="C1307">
            <v>0</v>
          </cell>
          <cell r="D1307">
            <v>0</v>
          </cell>
          <cell r="E1307">
            <v>0</v>
          </cell>
          <cell r="F1307">
            <v>0</v>
          </cell>
          <cell r="G1307">
            <v>0</v>
          </cell>
          <cell r="H1307">
            <v>0</v>
          </cell>
          <cell r="I1307">
            <v>0</v>
          </cell>
          <cell r="J1307">
            <v>0</v>
          </cell>
          <cell r="K1307">
            <v>0</v>
          </cell>
        </row>
        <row r="1308">
          <cell r="A1308" t="str">
            <v>-</v>
          </cell>
          <cell r="B1308" t="str">
            <v>REAJ.P.PAGAR P.PAGARES BC.P.REPROG.DEV.SEC.PROD. M, BBC, BCC</v>
          </cell>
          <cell r="C1308">
            <v>0</v>
          </cell>
          <cell r="D1308">
            <v>0</v>
          </cell>
          <cell r="E1308">
            <v>0</v>
          </cell>
          <cell r="F1308">
            <v>0</v>
          </cell>
          <cell r="G1308">
            <v>0</v>
          </cell>
          <cell r="H1308">
            <v>0</v>
          </cell>
          <cell r="I1308">
            <v>0</v>
          </cell>
          <cell r="J1308">
            <v>0</v>
          </cell>
          <cell r="K1308">
            <v>0</v>
          </cell>
        </row>
        <row r="1309">
          <cell r="A1309" t="str">
            <v>14BKEZN</v>
          </cell>
          <cell r="B1309" t="str">
            <v>PAGARES B.C.P/SALDO PRECIO BCO.DEL ESTADO ME., BBC, BCC, EXT</v>
          </cell>
          <cell r="C1309">
            <v>0</v>
          </cell>
          <cell r="D1309">
            <v>0</v>
          </cell>
          <cell r="E1309">
            <v>0</v>
          </cell>
          <cell r="F1309">
            <v>0</v>
          </cell>
          <cell r="G1309">
            <v>0</v>
          </cell>
          <cell r="H1309">
            <v>0</v>
          </cell>
          <cell r="I1309">
            <v>0</v>
          </cell>
          <cell r="J1309">
            <v>0</v>
          </cell>
          <cell r="K1309">
            <v>0</v>
          </cell>
        </row>
        <row r="1310">
          <cell r="A1310" t="str">
            <v>14BSEZN</v>
          </cell>
          <cell r="B1310" t="str">
            <v>CERT.DEPOSITOS INTRANSF.EXPRESADOS EN US$ AC.1649, BBC, BCC,</v>
          </cell>
          <cell r="C1310">
            <v>3722</v>
          </cell>
          <cell r="D1310">
            <v>3820</v>
          </cell>
          <cell r="E1310">
            <v>3687</v>
          </cell>
          <cell r="F1310">
            <v>3575</v>
          </cell>
          <cell r="G1310">
            <v>3599</v>
          </cell>
          <cell r="H1310">
            <v>3534</v>
          </cell>
          <cell r="I1310">
            <v>2861</v>
          </cell>
          <cell r="J1310">
            <v>2836</v>
          </cell>
          <cell r="K1310">
            <v>2697</v>
          </cell>
        </row>
        <row r="1311">
          <cell r="A1311" t="str">
            <v>-</v>
          </cell>
          <cell r="B1311" t="str">
            <v>CERTIFICADO DE DEPOSITOS ACDO.1695 MN, BBC, BCC, EXT</v>
          </cell>
          <cell r="C1311">
            <v>0</v>
          </cell>
          <cell r="D1311">
            <v>0</v>
          </cell>
          <cell r="E1311">
            <v>0</v>
          </cell>
          <cell r="F1311">
            <v>0</v>
          </cell>
          <cell r="G1311">
            <v>0</v>
          </cell>
          <cell r="H1311">
            <v>0</v>
          </cell>
          <cell r="I1311">
            <v>0</v>
          </cell>
          <cell r="J1311">
            <v>0</v>
          </cell>
          <cell r="K1311">
            <v>0</v>
          </cell>
        </row>
        <row r="1312">
          <cell r="A1312" t="str">
            <v>-</v>
          </cell>
          <cell r="B1312" t="str">
            <v>REAJ.P.PAGAR POR CERTIFICADO DE DEPOSITOS AC.1695, BBC, BCC,</v>
          </cell>
          <cell r="C1312">
            <v>0</v>
          </cell>
          <cell r="D1312">
            <v>0</v>
          </cell>
          <cell r="E1312">
            <v>0</v>
          </cell>
          <cell r="F1312">
            <v>0</v>
          </cell>
          <cell r="G1312">
            <v>0</v>
          </cell>
          <cell r="H1312">
            <v>0</v>
          </cell>
          <cell r="I1312">
            <v>0</v>
          </cell>
          <cell r="J1312">
            <v>0</v>
          </cell>
          <cell r="K1312">
            <v>0</v>
          </cell>
        </row>
        <row r="1313">
          <cell r="A1313" t="str">
            <v>-</v>
          </cell>
          <cell r="B1313" t="str">
            <v>TIT.RECON.DEU CAP.19 COMPEN.DE NORMAS CAMB.INTERN., BBC, BCC</v>
          </cell>
          <cell r="C1313">
            <v>0</v>
          </cell>
          <cell r="D1313">
            <v>0</v>
          </cell>
          <cell r="E1313">
            <v>0</v>
          </cell>
          <cell r="F1313">
            <v>0</v>
          </cell>
          <cell r="G1313">
            <v>0</v>
          </cell>
          <cell r="H1313">
            <v>0</v>
          </cell>
          <cell r="I1313">
            <v>0</v>
          </cell>
          <cell r="J1313">
            <v>0</v>
          </cell>
          <cell r="K1313">
            <v>0</v>
          </cell>
        </row>
        <row r="1314">
          <cell r="A1314" t="str">
            <v>-</v>
          </cell>
          <cell r="B1314" t="str">
            <v>CERTIFICADOS EXPRESADOS EN UF ACDO 1691, BBC, BCC, EXT</v>
          </cell>
          <cell r="C1314">
            <v>0</v>
          </cell>
          <cell r="D1314">
            <v>0</v>
          </cell>
          <cell r="E1314">
            <v>0</v>
          </cell>
          <cell r="F1314">
            <v>0</v>
          </cell>
          <cell r="G1314">
            <v>0</v>
          </cell>
          <cell r="H1314">
            <v>0</v>
          </cell>
          <cell r="I1314">
            <v>0</v>
          </cell>
          <cell r="J1314">
            <v>0</v>
          </cell>
          <cell r="K1314">
            <v>0</v>
          </cell>
        </row>
        <row r="1315">
          <cell r="A1315" t="str">
            <v>-</v>
          </cell>
          <cell r="B1315" t="str">
            <v>REAJ.P/PAGAR POR CERTIFICADOS"EXPRESADOS UF"AC.169, BBC, BCC</v>
          </cell>
          <cell r="C1315">
            <v>0</v>
          </cell>
          <cell r="D1315">
            <v>0</v>
          </cell>
          <cell r="E1315">
            <v>0</v>
          </cell>
          <cell r="F1315">
            <v>0</v>
          </cell>
          <cell r="G1315">
            <v>0</v>
          </cell>
          <cell r="H1315">
            <v>0</v>
          </cell>
          <cell r="I1315">
            <v>0</v>
          </cell>
          <cell r="J1315">
            <v>0</v>
          </cell>
          <cell r="K1315">
            <v>0</v>
          </cell>
        </row>
        <row r="1316">
          <cell r="A1316" t="str">
            <v>-</v>
          </cell>
          <cell r="B1316" t="str">
            <v>PAGARES BC P/REPROG.DEUDAS INS.FIN.LIQ.ACDO 1589 M, BBC, BCC</v>
          </cell>
          <cell r="C1316">
            <v>0</v>
          </cell>
          <cell r="D1316">
            <v>0</v>
          </cell>
          <cell r="E1316">
            <v>0</v>
          </cell>
          <cell r="F1316">
            <v>0</v>
          </cell>
          <cell r="G1316">
            <v>0</v>
          </cell>
          <cell r="H1316">
            <v>0</v>
          </cell>
          <cell r="I1316">
            <v>0</v>
          </cell>
          <cell r="J1316">
            <v>0</v>
          </cell>
          <cell r="K1316">
            <v>0</v>
          </cell>
        </row>
        <row r="1317">
          <cell r="A1317" t="str">
            <v>-</v>
          </cell>
          <cell r="B1317" t="str">
            <v>REAJ.P/PGAR S/PAG.BC REPR.DEUD.I.FIN.LIQ.AC 1589 M, BBC, BCC</v>
          </cell>
          <cell r="C1317">
            <v>0</v>
          </cell>
          <cell r="D1317">
            <v>0</v>
          </cell>
          <cell r="E1317">
            <v>0</v>
          </cell>
          <cell r="F1317">
            <v>0</v>
          </cell>
          <cell r="G1317">
            <v>0</v>
          </cell>
          <cell r="H1317">
            <v>0</v>
          </cell>
          <cell r="I1317">
            <v>0</v>
          </cell>
          <cell r="J1317">
            <v>0</v>
          </cell>
          <cell r="K1317">
            <v>0</v>
          </cell>
        </row>
        <row r="1318">
          <cell r="A1318" t="str">
            <v>-</v>
          </cell>
          <cell r="B1318" t="str">
            <v>EFECTOS DE COMERCIO POR REDENOM.TITULOS, BBC, BCC, EXT</v>
          </cell>
          <cell r="C1318">
            <v>0</v>
          </cell>
          <cell r="D1318">
            <v>0</v>
          </cell>
          <cell r="E1318">
            <v>0</v>
          </cell>
          <cell r="F1318">
            <v>0</v>
          </cell>
          <cell r="G1318">
            <v>0</v>
          </cell>
          <cell r="H1318">
            <v>0</v>
          </cell>
          <cell r="I1318">
            <v>0</v>
          </cell>
          <cell r="J1318">
            <v>0</v>
          </cell>
          <cell r="K1318">
            <v>0</v>
          </cell>
        </row>
        <row r="1319">
          <cell r="A1319" t="str">
            <v>-</v>
          </cell>
          <cell r="B1319" t="str">
            <v>REAJ.P.PGAR.S/EFECTOS DE COM.P.REDENOM. TITULOS MN, BBC, BCC</v>
          </cell>
          <cell r="C1319">
            <v>0</v>
          </cell>
          <cell r="D1319">
            <v>0</v>
          </cell>
          <cell r="E1319">
            <v>0</v>
          </cell>
          <cell r="F1319">
            <v>0</v>
          </cell>
          <cell r="G1319">
            <v>0</v>
          </cell>
          <cell r="H1319">
            <v>0</v>
          </cell>
          <cell r="I1319">
            <v>0</v>
          </cell>
          <cell r="J1319">
            <v>0</v>
          </cell>
          <cell r="K1319">
            <v>0</v>
          </cell>
        </row>
        <row r="1320">
          <cell r="A1320" t="str">
            <v>-</v>
          </cell>
          <cell r="B1320" t="str">
            <v>PAGARES REAJ.TASA DE INTERES FLOTANTE (PTF)  MN, BBC, BCC, E</v>
          </cell>
          <cell r="C1320">
            <v>0</v>
          </cell>
          <cell r="D1320">
            <v>0</v>
          </cell>
          <cell r="E1320">
            <v>0</v>
          </cell>
          <cell r="F1320">
            <v>0</v>
          </cell>
          <cell r="G1320">
            <v>0</v>
          </cell>
          <cell r="H1320">
            <v>0</v>
          </cell>
          <cell r="I1320">
            <v>0</v>
          </cell>
          <cell r="J1320">
            <v>0</v>
          </cell>
          <cell r="K1320">
            <v>0</v>
          </cell>
        </row>
        <row r="1321">
          <cell r="A1321" t="str">
            <v>-</v>
          </cell>
          <cell r="B1321" t="str">
            <v>REAJ.P/PGAR S/PAGARES REAJ.TASA DE INTS.FLOTANTE M, BBC, BCC</v>
          </cell>
          <cell r="C1321">
            <v>0</v>
          </cell>
          <cell r="D1321">
            <v>0</v>
          </cell>
          <cell r="E1321">
            <v>0</v>
          </cell>
          <cell r="F1321">
            <v>0</v>
          </cell>
          <cell r="G1321">
            <v>0</v>
          </cell>
          <cell r="H1321">
            <v>0</v>
          </cell>
          <cell r="I1321">
            <v>0</v>
          </cell>
          <cell r="J1321">
            <v>0</v>
          </cell>
          <cell r="K1321">
            <v>0</v>
          </cell>
        </row>
        <row r="1322">
          <cell r="A1322" t="str">
            <v>-</v>
          </cell>
          <cell r="B1322" t="str">
            <v>PAGARES BCO.CENTRAL CAP.18 COMP.NOR.CAMB.INTERN. M, BBC, BCC</v>
          </cell>
          <cell r="C1322">
            <v>0</v>
          </cell>
          <cell r="D1322">
            <v>0</v>
          </cell>
          <cell r="E1322">
            <v>0</v>
          </cell>
          <cell r="F1322">
            <v>0</v>
          </cell>
          <cell r="G1322">
            <v>0</v>
          </cell>
          <cell r="H1322">
            <v>0</v>
          </cell>
          <cell r="I1322">
            <v>0</v>
          </cell>
          <cell r="J1322">
            <v>0</v>
          </cell>
          <cell r="K1322">
            <v>0</v>
          </cell>
        </row>
        <row r="1323">
          <cell r="A1323" t="str">
            <v>-</v>
          </cell>
          <cell r="B1323" t="str">
            <v>PAGARES EN UF.AC 1836 PROV.DE CERTIF.EN US$, BBC, BCC, EXT</v>
          </cell>
          <cell r="C1323">
            <v>0</v>
          </cell>
          <cell r="D1323">
            <v>0</v>
          </cell>
          <cell r="E1323">
            <v>0</v>
          </cell>
          <cell r="F1323">
            <v>0</v>
          </cell>
          <cell r="G1323">
            <v>0</v>
          </cell>
          <cell r="H1323">
            <v>0</v>
          </cell>
          <cell r="I1323">
            <v>0</v>
          </cell>
          <cell r="J1323">
            <v>0</v>
          </cell>
          <cell r="K1323">
            <v>0</v>
          </cell>
        </row>
        <row r="1324">
          <cell r="A1324" t="str">
            <v>-</v>
          </cell>
          <cell r="B1324" t="str">
            <v>REAJ.P.PAGAR POR PAGARES EN UF ACDO.1836, BBC, BCC, EXT</v>
          </cell>
          <cell r="C1324">
            <v>0</v>
          </cell>
          <cell r="D1324">
            <v>0</v>
          </cell>
          <cell r="E1324">
            <v>0</v>
          </cell>
          <cell r="F1324">
            <v>0</v>
          </cell>
          <cell r="G1324">
            <v>0</v>
          </cell>
          <cell r="H1324">
            <v>0</v>
          </cell>
          <cell r="I1324">
            <v>0</v>
          </cell>
          <cell r="J1324">
            <v>0</v>
          </cell>
          <cell r="K1324">
            <v>0</v>
          </cell>
        </row>
        <row r="1325">
          <cell r="A1325" t="str">
            <v>-</v>
          </cell>
          <cell r="B1325" t="str">
            <v>PAGARES BC POR REPAC.SALDOS DE PRECIO C/BECH MN, BBC, BCC, E</v>
          </cell>
          <cell r="C1325">
            <v>0</v>
          </cell>
          <cell r="D1325">
            <v>0</v>
          </cell>
          <cell r="E1325">
            <v>0</v>
          </cell>
          <cell r="F1325">
            <v>0</v>
          </cell>
          <cell r="G1325">
            <v>0</v>
          </cell>
          <cell r="H1325">
            <v>0</v>
          </cell>
          <cell r="I1325">
            <v>0</v>
          </cell>
          <cell r="J1325">
            <v>0</v>
          </cell>
          <cell r="K1325">
            <v>0</v>
          </cell>
        </row>
        <row r="1326">
          <cell r="A1326" t="str">
            <v>-</v>
          </cell>
          <cell r="B1326" t="str">
            <v>REAJ.P.PAGAR POR SALDOS DE PRECIO C/BCO.ESTADO MN, BBC, BCC,</v>
          </cell>
          <cell r="C1326">
            <v>0</v>
          </cell>
          <cell r="D1326">
            <v>0</v>
          </cell>
          <cell r="E1326">
            <v>0</v>
          </cell>
          <cell r="F1326">
            <v>0</v>
          </cell>
          <cell r="G1326">
            <v>0</v>
          </cell>
          <cell r="H1326">
            <v>0</v>
          </cell>
          <cell r="I1326">
            <v>0</v>
          </cell>
          <cell r="J1326">
            <v>0</v>
          </cell>
          <cell r="K1326">
            <v>0</v>
          </cell>
        </row>
        <row r="1327">
          <cell r="A1327" t="str">
            <v>-</v>
          </cell>
          <cell r="B1327" t="str">
            <v>PAGARES UF BECH P.DEUDAS ASUMIDAS BUF-BHC AC.91, BBC, BCC, E</v>
          </cell>
          <cell r="C1327">
            <v>0</v>
          </cell>
          <cell r="D1327">
            <v>0</v>
          </cell>
          <cell r="E1327">
            <v>0</v>
          </cell>
          <cell r="F1327">
            <v>0</v>
          </cell>
          <cell r="G1327">
            <v>0</v>
          </cell>
          <cell r="H1327">
            <v>0</v>
          </cell>
          <cell r="I1327">
            <v>0</v>
          </cell>
          <cell r="J1327">
            <v>0</v>
          </cell>
          <cell r="K1327">
            <v>0</v>
          </cell>
        </row>
        <row r="1328">
          <cell r="A1328" t="str">
            <v>-</v>
          </cell>
          <cell r="B1328" t="str">
            <v>REAJ.PAG.UF BECH P.DEUDAS ASUMID. BUF-BHC AC.91, BBC, BCC, E</v>
          </cell>
          <cell r="C1328">
            <v>0</v>
          </cell>
          <cell r="D1328">
            <v>0</v>
          </cell>
          <cell r="E1328">
            <v>0</v>
          </cell>
          <cell r="F1328">
            <v>0</v>
          </cell>
          <cell r="G1328">
            <v>0</v>
          </cell>
          <cell r="H1328">
            <v>0</v>
          </cell>
          <cell r="I1328">
            <v>0</v>
          </cell>
          <cell r="J1328">
            <v>0</v>
          </cell>
          <cell r="K1328">
            <v>0</v>
          </cell>
        </row>
        <row r="1329">
          <cell r="A1329" t="str">
            <v>-</v>
          </cell>
          <cell r="B1329" t="str">
            <v>PAGARE CAPITULO XIV C.N.C.I., BBC, BCC, EXT</v>
          </cell>
          <cell r="C1329">
            <v>0</v>
          </cell>
          <cell r="D1329">
            <v>0</v>
          </cell>
          <cell r="E1329">
            <v>0</v>
          </cell>
          <cell r="F1329">
            <v>0</v>
          </cell>
          <cell r="G1329">
            <v>0</v>
          </cell>
          <cell r="H1329">
            <v>0</v>
          </cell>
          <cell r="I1329">
            <v>0</v>
          </cell>
          <cell r="J1329">
            <v>0</v>
          </cell>
          <cell r="K1329">
            <v>0</v>
          </cell>
        </row>
        <row r="1330">
          <cell r="A1330" t="str">
            <v>14BIWZN</v>
          </cell>
          <cell r="B1330" t="str">
            <v xml:space="preserve">  .OTROS PASIVOS INTERNOS MN</v>
          </cell>
          <cell r="C1330">
            <v>188715</v>
          </cell>
          <cell r="D1330">
            <v>201109</v>
          </cell>
          <cell r="E1330">
            <v>178115</v>
          </cell>
          <cell r="F1330">
            <v>183074</v>
          </cell>
          <cell r="G1330">
            <v>194527</v>
          </cell>
          <cell r="H1330">
            <v>192028</v>
          </cell>
          <cell r="I1330">
            <v>205026</v>
          </cell>
          <cell r="J1330">
            <v>210827</v>
          </cell>
          <cell r="K1330">
            <v>177764</v>
          </cell>
        </row>
        <row r="1331">
          <cell r="A1331" t="str">
            <v>14GJNZN</v>
          </cell>
          <cell r="B1331" t="str">
            <v>INTS.P..PAGAR S/OPERAC. INTERNAS ME, BBC, BCC, NAC</v>
          </cell>
          <cell r="C1331">
            <v>168279</v>
          </cell>
          <cell r="D1331">
            <v>180217</v>
          </cell>
          <cell r="E1331">
            <v>156731</v>
          </cell>
          <cell r="F1331">
            <v>161630</v>
          </cell>
          <cell r="G1331">
            <v>173890</v>
          </cell>
          <cell r="H1331">
            <v>171150</v>
          </cell>
          <cell r="I1331">
            <v>184222</v>
          </cell>
          <cell r="J1331">
            <v>189814</v>
          </cell>
          <cell r="K1331">
            <v>156557</v>
          </cell>
        </row>
        <row r="1332">
          <cell r="A1332" t="str">
            <v>17CENZN</v>
          </cell>
          <cell r="B1332" t="str">
            <v>INT.P.PAGAR S.OBLIG.FISCO P.ADM.LC PR.ORG.INTERN.M, BBC, BCC</v>
          </cell>
          <cell r="C1332">
            <v>0</v>
          </cell>
          <cell r="D1332">
            <v>0</v>
          </cell>
          <cell r="E1332">
            <v>0</v>
          </cell>
          <cell r="F1332">
            <v>0</v>
          </cell>
          <cell r="G1332">
            <v>0</v>
          </cell>
          <cell r="H1332">
            <v>0</v>
          </cell>
          <cell r="I1332">
            <v>0</v>
          </cell>
          <cell r="J1332">
            <v>0</v>
          </cell>
          <cell r="K1332">
            <v>0</v>
          </cell>
        </row>
        <row r="1333">
          <cell r="A1333" t="str">
            <v>17CNNZN</v>
          </cell>
          <cell r="B1333" t="str">
            <v xml:space="preserve">INTS.P/PAGAR S/OBLIG.FISCO ORG.INT.BCO.ESTADO MN, BBC, BCC, </v>
          </cell>
          <cell r="C1333">
            <v>0</v>
          </cell>
          <cell r="D1333">
            <v>0</v>
          </cell>
          <cell r="E1333">
            <v>0</v>
          </cell>
          <cell r="F1333">
            <v>0</v>
          </cell>
          <cell r="G1333">
            <v>0</v>
          </cell>
          <cell r="H1333">
            <v>0</v>
          </cell>
          <cell r="I1333">
            <v>0</v>
          </cell>
          <cell r="J1333">
            <v>0</v>
          </cell>
          <cell r="K1333">
            <v>0</v>
          </cell>
        </row>
        <row r="1334">
          <cell r="A1334" t="str">
            <v>17CPNZN</v>
          </cell>
          <cell r="B1334" t="str">
            <v xml:space="preserve">INTS.P/PAGAR S/OBLIG.FISCO ORG.INT.OTRAS INST.ME, BBC, BCC, </v>
          </cell>
          <cell r="C1334">
            <v>19636</v>
          </cell>
          <cell r="D1334">
            <v>19791</v>
          </cell>
          <cell r="E1334">
            <v>19952</v>
          </cell>
          <cell r="F1334">
            <v>20117</v>
          </cell>
          <cell r="G1334">
            <v>20279</v>
          </cell>
          <cell r="H1334">
            <v>20445</v>
          </cell>
          <cell r="I1334">
            <v>20606</v>
          </cell>
          <cell r="J1334">
            <v>20773</v>
          </cell>
          <cell r="K1334">
            <v>20939</v>
          </cell>
        </row>
        <row r="1335">
          <cell r="A1335" t="str">
            <v>17CRNZN</v>
          </cell>
          <cell r="B1335" t="str">
            <v xml:space="preserve">INTS.P/PAGAR S/OBLIG.FISCO ORG.INT.INS.SEMIF. MN, BBC, BCC, </v>
          </cell>
          <cell r="C1335">
            <v>17</v>
          </cell>
          <cell r="D1335">
            <v>14</v>
          </cell>
          <cell r="E1335">
            <v>16</v>
          </cell>
          <cell r="F1335">
            <v>15</v>
          </cell>
          <cell r="G1335">
            <v>16</v>
          </cell>
          <cell r="H1335">
            <v>14</v>
          </cell>
          <cell r="I1335">
            <v>15</v>
          </cell>
          <cell r="J1335">
            <v>14</v>
          </cell>
          <cell r="K1335">
            <v>0</v>
          </cell>
        </row>
        <row r="1336">
          <cell r="A1336" t="str">
            <v>17CTNZN</v>
          </cell>
          <cell r="B1336" t="str">
            <v>INTS.P/PAGAR S/PAGARES REAJ.P/INTS.S/ENCAJE MN, BBC, BCC, NA</v>
          </cell>
          <cell r="C1336">
            <v>0</v>
          </cell>
          <cell r="D1336">
            <v>0</v>
          </cell>
          <cell r="E1336">
            <v>0</v>
          </cell>
          <cell r="F1336">
            <v>0</v>
          </cell>
          <cell r="G1336">
            <v>0</v>
          </cell>
          <cell r="H1336">
            <v>0</v>
          </cell>
          <cell r="I1336">
            <v>0</v>
          </cell>
          <cell r="J1336">
            <v>0</v>
          </cell>
          <cell r="K1336">
            <v>0</v>
          </cell>
        </row>
        <row r="1337">
          <cell r="A1337" t="str">
            <v>17CQNZN</v>
          </cell>
          <cell r="B1337" t="str">
            <v>INT.P.PAGAR P.PAGARES EN DOLARES BCO.CENTRAL CHILE, BBC, BCC</v>
          </cell>
          <cell r="C1337">
            <v>0</v>
          </cell>
          <cell r="D1337">
            <v>0</v>
          </cell>
          <cell r="E1337">
            <v>0</v>
          </cell>
          <cell r="F1337">
            <v>0</v>
          </cell>
          <cell r="G1337">
            <v>0</v>
          </cell>
          <cell r="H1337">
            <v>0</v>
          </cell>
          <cell r="I1337">
            <v>0</v>
          </cell>
          <cell r="J1337">
            <v>0</v>
          </cell>
          <cell r="K1337">
            <v>0</v>
          </cell>
        </row>
        <row r="1338">
          <cell r="A1338" t="str">
            <v>17CZNZN</v>
          </cell>
          <cell r="B1338" t="str">
            <v>INTERESES P.PAGAR S.PAGARES P.DIF.CAMBIARIO AC 148, BBC, BCC</v>
          </cell>
          <cell r="C1338">
            <v>3</v>
          </cell>
          <cell r="D1338">
            <v>3</v>
          </cell>
          <cell r="E1338">
            <v>3</v>
          </cell>
          <cell r="F1338">
            <v>3</v>
          </cell>
          <cell r="G1338">
            <v>3</v>
          </cell>
          <cell r="H1338">
            <v>3</v>
          </cell>
          <cell r="I1338">
            <v>3</v>
          </cell>
          <cell r="J1338">
            <v>3</v>
          </cell>
          <cell r="K1338">
            <v>3</v>
          </cell>
        </row>
        <row r="1339">
          <cell r="A1339" t="str">
            <v>17EFNZN</v>
          </cell>
          <cell r="B1339" t="str">
            <v>COMISIONES POR PAGAR POR OPS.INTERNAS MN, BBC, BCC, NAC</v>
          </cell>
          <cell r="C1339">
            <v>0</v>
          </cell>
          <cell r="D1339">
            <v>0</v>
          </cell>
          <cell r="E1339">
            <v>0</v>
          </cell>
          <cell r="F1339">
            <v>0</v>
          </cell>
          <cell r="G1339">
            <v>0</v>
          </cell>
          <cell r="H1339">
            <v>0</v>
          </cell>
          <cell r="I1339">
            <v>0</v>
          </cell>
          <cell r="J1339">
            <v>0</v>
          </cell>
          <cell r="K1339">
            <v>0</v>
          </cell>
        </row>
        <row r="1340">
          <cell r="A1340" t="str">
            <v>17EGNZN</v>
          </cell>
          <cell r="B1340" t="str">
            <v>INTS.P.PAGAR P.CERTIF.DEP.INTRANS.EXP.EN US$ ME, BBC, BCC, N</v>
          </cell>
          <cell r="C1340">
            <v>4</v>
          </cell>
          <cell r="D1340">
            <v>9</v>
          </cell>
          <cell r="E1340">
            <v>13</v>
          </cell>
          <cell r="F1340">
            <v>17</v>
          </cell>
          <cell r="G1340">
            <v>21</v>
          </cell>
          <cell r="H1340">
            <v>25</v>
          </cell>
          <cell r="I1340">
            <v>3</v>
          </cell>
          <cell r="J1340">
            <v>5</v>
          </cell>
          <cell r="K1340">
            <v>8</v>
          </cell>
        </row>
        <row r="1341">
          <cell r="A1341" t="str">
            <v>17EHNZN</v>
          </cell>
          <cell r="B1341" t="str">
            <v>DIFERENCIAS DE PRECIOS POR PAGAR MN, BBC, BCC, NAC</v>
          </cell>
          <cell r="C1341">
            <v>0</v>
          </cell>
          <cell r="D1341">
            <v>0</v>
          </cell>
          <cell r="E1341">
            <v>0</v>
          </cell>
          <cell r="F1341">
            <v>0</v>
          </cell>
          <cell r="G1341">
            <v>0</v>
          </cell>
          <cell r="H1341">
            <v>0</v>
          </cell>
          <cell r="I1341">
            <v>0</v>
          </cell>
          <cell r="J1341">
            <v>0</v>
          </cell>
          <cell r="K1341">
            <v>0</v>
          </cell>
        </row>
        <row r="1342">
          <cell r="A1342" t="str">
            <v>17EJNZN</v>
          </cell>
          <cell r="B1342" t="str">
            <v>INTS.P.PAGAR S.CERTIFICADOS DE DEPOSITOS AC.1695 M, BBC, BCC</v>
          </cell>
          <cell r="C1342">
            <v>0</v>
          </cell>
          <cell r="D1342">
            <v>0</v>
          </cell>
          <cell r="E1342">
            <v>0</v>
          </cell>
          <cell r="F1342">
            <v>0</v>
          </cell>
          <cell r="G1342">
            <v>0</v>
          </cell>
          <cell r="H1342">
            <v>0</v>
          </cell>
          <cell r="I1342">
            <v>0</v>
          </cell>
          <cell r="J1342">
            <v>0</v>
          </cell>
          <cell r="K1342">
            <v>0</v>
          </cell>
        </row>
        <row r="1343">
          <cell r="A1343" t="str">
            <v>17EKNZN</v>
          </cell>
          <cell r="B1343" t="str">
            <v>INT.P/PAGAR POR CERTIFICADOS EXPRESADOS UF AC.1691, BBC, BCC</v>
          </cell>
          <cell r="C1343">
            <v>0</v>
          </cell>
          <cell r="D1343">
            <v>0</v>
          </cell>
          <cell r="E1343">
            <v>0</v>
          </cell>
          <cell r="F1343">
            <v>0</v>
          </cell>
          <cell r="G1343">
            <v>0</v>
          </cell>
          <cell r="H1343">
            <v>0</v>
          </cell>
          <cell r="I1343">
            <v>0</v>
          </cell>
          <cell r="J1343">
            <v>0</v>
          </cell>
          <cell r="K1343">
            <v>0</v>
          </cell>
        </row>
        <row r="1344">
          <cell r="A1344" t="str">
            <v>17EMNZN</v>
          </cell>
          <cell r="B1344" t="str">
            <v>INTS.P/PAGAR POR DEPOSITOS DE RESERVA TECNICA, BBC, BCC, NAC</v>
          </cell>
          <cell r="C1344">
            <v>0</v>
          </cell>
          <cell r="D1344">
            <v>0</v>
          </cell>
          <cell r="E1344">
            <v>0</v>
          </cell>
          <cell r="F1344">
            <v>0</v>
          </cell>
          <cell r="G1344">
            <v>0</v>
          </cell>
          <cell r="H1344">
            <v>0</v>
          </cell>
          <cell r="I1344">
            <v>0</v>
          </cell>
          <cell r="J1344">
            <v>0</v>
          </cell>
          <cell r="K1344">
            <v>0</v>
          </cell>
        </row>
        <row r="1345">
          <cell r="A1345" t="str">
            <v>17EPNZN</v>
          </cell>
          <cell r="B1345" t="str">
            <v>INTS.P.PAGAR SOBRE SALDOS EN CUENTAS ESPECIALES ME, BBC, BCC</v>
          </cell>
          <cell r="C1345">
            <v>776</v>
          </cell>
          <cell r="D1345">
            <v>1075</v>
          </cell>
          <cell r="E1345">
            <v>1400</v>
          </cell>
          <cell r="F1345">
            <v>1292</v>
          </cell>
          <cell r="G1345">
            <v>318</v>
          </cell>
          <cell r="H1345">
            <v>391</v>
          </cell>
          <cell r="I1345">
            <v>177</v>
          </cell>
          <cell r="J1345">
            <v>218</v>
          </cell>
          <cell r="K1345">
            <v>257</v>
          </cell>
        </row>
        <row r="1346">
          <cell r="A1346" t="str">
            <v>17ETNZN</v>
          </cell>
          <cell r="B1346" t="str">
            <v>INTS.P.PAGAR POR PAGARES EN UF ACDO.1836, BBC, BCC, NAC</v>
          </cell>
          <cell r="C1346">
            <v>0</v>
          </cell>
          <cell r="D1346">
            <v>0</v>
          </cell>
          <cell r="E1346">
            <v>0</v>
          </cell>
          <cell r="F1346">
            <v>0</v>
          </cell>
          <cell r="G1346">
            <v>0</v>
          </cell>
          <cell r="H1346">
            <v>0</v>
          </cell>
          <cell r="I1346">
            <v>0</v>
          </cell>
          <cell r="J1346">
            <v>0</v>
          </cell>
          <cell r="K1346">
            <v>0</v>
          </cell>
        </row>
        <row r="1347">
          <cell r="A1347" t="str">
            <v>17EONZN</v>
          </cell>
          <cell r="B1347" t="str">
            <v>INTS.P.PAG.S.PAG.UF BECH DEU.ASUM.BUF-BHC AC.91, BBC, BCC, N</v>
          </cell>
          <cell r="C1347">
            <v>0</v>
          </cell>
          <cell r="D1347">
            <v>0</v>
          </cell>
          <cell r="E1347">
            <v>0</v>
          </cell>
          <cell r="F1347">
            <v>0</v>
          </cell>
          <cell r="G1347">
            <v>0</v>
          </cell>
          <cell r="H1347">
            <v>0</v>
          </cell>
          <cell r="I1347">
            <v>0</v>
          </cell>
          <cell r="J1347">
            <v>0</v>
          </cell>
          <cell r="K1347">
            <v>0</v>
          </cell>
        </row>
        <row r="1348">
          <cell r="A1348" t="str">
            <v>14BIXZN</v>
          </cell>
          <cell r="B1348" t="str">
            <v xml:space="preserve">  .OTROS PASIVOS INTERNOS ME</v>
          </cell>
          <cell r="C1348">
            <v>707</v>
          </cell>
          <cell r="D1348">
            <v>1168</v>
          </cell>
          <cell r="E1348">
            <v>1772</v>
          </cell>
          <cell r="F1348">
            <v>243</v>
          </cell>
          <cell r="G1348">
            <v>30</v>
          </cell>
          <cell r="H1348">
            <v>4</v>
          </cell>
          <cell r="I1348">
            <v>3</v>
          </cell>
          <cell r="J1348">
            <v>4</v>
          </cell>
          <cell r="K1348">
            <v>6</v>
          </cell>
        </row>
        <row r="1349">
          <cell r="A1349" t="str">
            <v>14GJEZN</v>
          </cell>
          <cell r="B1349" t="str">
            <v>INTS.P..PAGAR S/OPERAC. INTERNAS ME, BBC, BCC, EXT</v>
          </cell>
          <cell r="C1349">
            <v>233</v>
          </cell>
          <cell r="D1349">
            <v>209</v>
          </cell>
          <cell r="E1349">
            <v>242</v>
          </cell>
          <cell r="F1349">
            <v>238</v>
          </cell>
          <cell r="G1349">
            <v>14</v>
          </cell>
          <cell r="H1349">
            <v>2</v>
          </cell>
          <cell r="I1349">
            <v>3</v>
          </cell>
          <cell r="J1349">
            <v>4</v>
          </cell>
          <cell r="K1349">
            <v>6</v>
          </cell>
        </row>
        <row r="1350">
          <cell r="A1350" t="str">
            <v>17CEEZN</v>
          </cell>
          <cell r="B1350" t="str">
            <v>INT.P.PAGAR S.OBLIG.FISCO P.ADM.LC PR.ORG.INTERN.M, BBC, BCC</v>
          </cell>
          <cell r="C1350">
            <v>0</v>
          </cell>
          <cell r="D1350">
            <v>0</v>
          </cell>
          <cell r="E1350">
            <v>0</v>
          </cell>
          <cell r="F1350">
            <v>0</v>
          </cell>
          <cell r="G1350">
            <v>0</v>
          </cell>
          <cell r="H1350">
            <v>0</v>
          </cell>
          <cell r="I1350">
            <v>0</v>
          </cell>
          <cell r="J1350">
            <v>0</v>
          </cell>
          <cell r="K1350">
            <v>0</v>
          </cell>
        </row>
        <row r="1351">
          <cell r="A1351" t="str">
            <v>-</v>
          </cell>
          <cell r="B1351" t="str">
            <v xml:space="preserve">INTS.P/PAGAR S/OBLIG.FISCO ORG.INT.BCO.ESTADO MN, BBC, BCC, </v>
          </cell>
          <cell r="C1351">
            <v>0</v>
          </cell>
          <cell r="D1351">
            <v>0</v>
          </cell>
          <cell r="E1351">
            <v>0</v>
          </cell>
          <cell r="F1351">
            <v>0</v>
          </cell>
          <cell r="G1351">
            <v>0</v>
          </cell>
          <cell r="H1351">
            <v>0</v>
          </cell>
          <cell r="I1351">
            <v>0</v>
          </cell>
          <cell r="J1351">
            <v>0</v>
          </cell>
          <cell r="K1351">
            <v>0</v>
          </cell>
        </row>
        <row r="1352">
          <cell r="A1352" t="str">
            <v>17CPEZN</v>
          </cell>
          <cell r="B1352" t="str">
            <v xml:space="preserve">INTS.P/PAGAR S/OBLIG.FISCO ORG.INT.OTRAS INST.ME, BBC, BCC, </v>
          </cell>
          <cell r="C1352">
            <v>0</v>
          </cell>
          <cell r="D1352">
            <v>0</v>
          </cell>
          <cell r="E1352">
            <v>0</v>
          </cell>
          <cell r="F1352">
            <v>0</v>
          </cell>
          <cell r="G1352">
            <v>0</v>
          </cell>
          <cell r="H1352">
            <v>0</v>
          </cell>
          <cell r="I1352">
            <v>0</v>
          </cell>
          <cell r="J1352">
            <v>0</v>
          </cell>
          <cell r="K1352">
            <v>0</v>
          </cell>
        </row>
        <row r="1353">
          <cell r="A1353" t="str">
            <v>-</v>
          </cell>
          <cell r="B1353" t="str">
            <v xml:space="preserve">INTS.P/PAGAR S/OBLIG.FISCO ORG.INT.INS.SEMIF. MN, BBC, BCC, </v>
          </cell>
          <cell r="C1353">
            <v>0</v>
          </cell>
          <cell r="D1353">
            <v>0</v>
          </cell>
          <cell r="E1353">
            <v>0</v>
          </cell>
          <cell r="F1353">
            <v>0</v>
          </cell>
          <cell r="G1353">
            <v>0</v>
          </cell>
          <cell r="H1353">
            <v>0</v>
          </cell>
          <cell r="I1353">
            <v>0</v>
          </cell>
          <cell r="J1353">
            <v>0</v>
          </cell>
          <cell r="K1353">
            <v>0</v>
          </cell>
        </row>
        <row r="1354">
          <cell r="A1354" t="str">
            <v>-</v>
          </cell>
          <cell r="B1354" t="str">
            <v>INTS.P/PAGAR S/PAGARES REAJ.P/INTS.S/ENCAJE MN, BBC, BCC, EX</v>
          </cell>
          <cell r="C1354">
            <v>0</v>
          </cell>
          <cell r="D1354">
            <v>0</v>
          </cell>
          <cell r="E1354">
            <v>0</v>
          </cell>
          <cell r="F1354">
            <v>0</v>
          </cell>
          <cell r="G1354">
            <v>0</v>
          </cell>
          <cell r="H1354">
            <v>0</v>
          </cell>
          <cell r="I1354">
            <v>0</v>
          </cell>
          <cell r="J1354">
            <v>0</v>
          </cell>
          <cell r="K1354">
            <v>0</v>
          </cell>
        </row>
        <row r="1355">
          <cell r="A1355" t="str">
            <v>17CQEZN</v>
          </cell>
          <cell r="B1355" t="str">
            <v>INT.P.PAGAR P.PAGARES EN DOLARES BCO.CENTRAL CHILE, BBC, BCC</v>
          </cell>
          <cell r="C1355">
            <v>0</v>
          </cell>
          <cell r="D1355">
            <v>0</v>
          </cell>
          <cell r="E1355">
            <v>0</v>
          </cell>
          <cell r="F1355">
            <v>0</v>
          </cell>
          <cell r="G1355">
            <v>0</v>
          </cell>
          <cell r="H1355">
            <v>0</v>
          </cell>
          <cell r="I1355">
            <v>0</v>
          </cell>
          <cell r="J1355">
            <v>0</v>
          </cell>
          <cell r="K1355">
            <v>0</v>
          </cell>
        </row>
        <row r="1356">
          <cell r="A1356" t="str">
            <v>-</v>
          </cell>
          <cell r="B1356" t="str">
            <v>INTERESES P.PAGAR S.PAGARES P.DIF.CAMBIARIO AC 148, BBC, BCC</v>
          </cell>
          <cell r="C1356">
            <v>0</v>
          </cell>
          <cell r="D1356">
            <v>0</v>
          </cell>
          <cell r="E1356">
            <v>0</v>
          </cell>
          <cell r="F1356">
            <v>0</v>
          </cell>
          <cell r="G1356">
            <v>0</v>
          </cell>
          <cell r="H1356">
            <v>0</v>
          </cell>
          <cell r="I1356">
            <v>0</v>
          </cell>
          <cell r="J1356">
            <v>0</v>
          </cell>
          <cell r="K1356">
            <v>0</v>
          </cell>
        </row>
        <row r="1357">
          <cell r="A1357" t="str">
            <v>-</v>
          </cell>
          <cell r="B1357" t="str">
            <v>COMISIONES POR PAGAR POR OPS.INTERNAS MN, BBC, BCC, EXT</v>
          </cell>
          <cell r="C1357">
            <v>0</v>
          </cell>
          <cell r="D1357">
            <v>0</v>
          </cell>
          <cell r="E1357">
            <v>0</v>
          </cell>
          <cell r="F1357">
            <v>0</v>
          </cell>
          <cell r="G1357">
            <v>0</v>
          </cell>
          <cell r="H1357">
            <v>0</v>
          </cell>
          <cell r="I1357">
            <v>0</v>
          </cell>
          <cell r="J1357">
            <v>0</v>
          </cell>
          <cell r="K1357">
            <v>0</v>
          </cell>
        </row>
        <row r="1358">
          <cell r="A1358" t="str">
            <v>17EGEZN</v>
          </cell>
          <cell r="B1358" t="str">
            <v>INTS.P.PAGAR P.CERTIF.DEP.INTRANS.EXP.EN US$ ME, BBC, BCC, E</v>
          </cell>
          <cell r="C1358">
            <v>0</v>
          </cell>
          <cell r="D1358">
            <v>0</v>
          </cell>
          <cell r="E1358">
            <v>0</v>
          </cell>
          <cell r="F1358">
            <v>0</v>
          </cell>
          <cell r="G1358">
            <v>0</v>
          </cell>
          <cell r="H1358">
            <v>0</v>
          </cell>
          <cell r="I1358">
            <v>0</v>
          </cell>
          <cell r="J1358">
            <v>0</v>
          </cell>
          <cell r="K1358">
            <v>0</v>
          </cell>
        </row>
        <row r="1359">
          <cell r="A1359" t="str">
            <v>-</v>
          </cell>
          <cell r="B1359" t="str">
            <v>DIFERENCIAS DE PRECIOS POR PAGAR MN, BBC, BCC, EXT</v>
          </cell>
          <cell r="C1359">
            <v>0</v>
          </cell>
          <cell r="D1359">
            <v>0</v>
          </cell>
          <cell r="E1359">
            <v>0</v>
          </cell>
          <cell r="F1359">
            <v>0</v>
          </cell>
          <cell r="G1359">
            <v>0</v>
          </cell>
          <cell r="H1359">
            <v>0</v>
          </cell>
          <cell r="I1359">
            <v>0</v>
          </cell>
          <cell r="J1359">
            <v>0</v>
          </cell>
          <cell r="K1359">
            <v>0</v>
          </cell>
        </row>
        <row r="1360">
          <cell r="A1360" t="str">
            <v>-</v>
          </cell>
          <cell r="B1360" t="str">
            <v>INTS.P.PAGAR S.CERTIFICADOS DE DEPOSITOS AC.1695 M, BBC, BCC</v>
          </cell>
          <cell r="C1360">
            <v>0</v>
          </cell>
          <cell r="D1360">
            <v>0</v>
          </cell>
          <cell r="E1360">
            <v>0</v>
          </cell>
          <cell r="F1360">
            <v>0</v>
          </cell>
          <cell r="G1360">
            <v>0</v>
          </cell>
          <cell r="H1360">
            <v>0</v>
          </cell>
          <cell r="I1360">
            <v>0</v>
          </cell>
          <cell r="J1360">
            <v>0</v>
          </cell>
          <cell r="K1360">
            <v>0</v>
          </cell>
        </row>
        <row r="1361">
          <cell r="A1361" t="str">
            <v>-</v>
          </cell>
          <cell r="B1361" t="str">
            <v>INT.P/PAGAR POR CERTIFICADOS EXPRESADOS UF AC.1691, BBC, BCC</v>
          </cell>
          <cell r="C1361">
            <v>0</v>
          </cell>
          <cell r="D1361">
            <v>0</v>
          </cell>
          <cell r="E1361">
            <v>0</v>
          </cell>
          <cell r="F1361">
            <v>0</v>
          </cell>
          <cell r="G1361">
            <v>0</v>
          </cell>
          <cell r="H1361">
            <v>0</v>
          </cell>
          <cell r="I1361">
            <v>0</v>
          </cell>
          <cell r="J1361">
            <v>0</v>
          </cell>
          <cell r="K1361">
            <v>0</v>
          </cell>
        </row>
        <row r="1362">
          <cell r="A1362" t="str">
            <v>-</v>
          </cell>
          <cell r="B1362" t="str">
            <v>INTS.P/PAGAR POR DEPOSITOS DE RESERVA TECNICA, BBC, BCC, EXT</v>
          </cell>
          <cell r="C1362">
            <v>0</v>
          </cell>
          <cell r="D1362">
            <v>0</v>
          </cell>
          <cell r="E1362">
            <v>0</v>
          </cell>
          <cell r="F1362">
            <v>0</v>
          </cell>
          <cell r="G1362">
            <v>0</v>
          </cell>
          <cell r="H1362">
            <v>0</v>
          </cell>
          <cell r="I1362">
            <v>0</v>
          </cell>
          <cell r="J1362">
            <v>0</v>
          </cell>
          <cell r="K1362">
            <v>0</v>
          </cell>
        </row>
        <row r="1363">
          <cell r="A1363" t="str">
            <v>17EPEZN</v>
          </cell>
          <cell r="B1363" t="str">
            <v>INTS.P.PAGAR SOBRE SALDOS EN CUENTAS ESPECIALES ME, BBC, BCC</v>
          </cell>
          <cell r="C1363">
            <v>474</v>
          </cell>
          <cell r="D1363">
            <v>959</v>
          </cell>
          <cell r="E1363">
            <v>1530</v>
          </cell>
          <cell r="F1363">
            <v>5</v>
          </cell>
          <cell r="G1363">
            <v>16</v>
          </cell>
          <cell r="H1363">
            <v>2</v>
          </cell>
          <cell r="I1363">
            <v>0</v>
          </cell>
          <cell r="J1363">
            <v>0</v>
          </cell>
          <cell r="K1363">
            <v>0</v>
          </cell>
        </row>
        <row r="1364">
          <cell r="A1364" t="str">
            <v>-</v>
          </cell>
          <cell r="B1364" t="str">
            <v>INTS.P.PAGAR POR PAGARES EN UF ACDO.1836, BBC, BCC, EXT</v>
          </cell>
          <cell r="C1364">
            <v>0</v>
          </cell>
          <cell r="D1364">
            <v>0</v>
          </cell>
          <cell r="E1364">
            <v>0</v>
          </cell>
          <cell r="F1364">
            <v>0</v>
          </cell>
          <cell r="G1364">
            <v>0</v>
          </cell>
          <cell r="H1364">
            <v>0</v>
          </cell>
          <cell r="I1364">
            <v>0</v>
          </cell>
          <cell r="J1364">
            <v>0</v>
          </cell>
          <cell r="K1364">
            <v>0</v>
          </cell>
        </row>
        <row r="1365">
          <cell r="A1365" t="str">
            <v>-</v>
          </cell>
          <cell r="B1365" t="str">
            <v>INTS.P.PAG.S.PAG.UF BECH DEU.ASUM.BUF-BHC AC.91, BBC, BCC, E</v>
          </cell>
          <cell r="C1365">
            <v>0</v>
          </cell>
          <cell r="D1365">
            <v>0</v>
          </cell>
          <cell r="E1365">
            <v>0</v>
          </cell>
          <cell r="F1365">
            <v>0</v>
          </cell>
          <cell r="G1365">
            <v>0</v>
          </cell>
          <cell r="H1365">
            <v>0</v>
          </cell>
          <cell r="I1365">
            <v>0</v>
          </cell>
          <cell r="J1365">
            <v>0</v>
          </cell>
          <cell r="K1365">
            <v>0</v>
          </cell>
        </row>
        <row r="1366">
          <cell r="A1366" t="str">
            <v>14BJWZN</v>
          </cell>
          <cell r="B1366" t="str">
            <v xml:space="preserve">  .CUENTAS DIVERSAS MN</v>
          </cell>
          <cell r="C1366">
            <v>191544</v>
          </cell>
          <cell r="D1366">
            <v>200784</v>
          </cell>
          <cell r="E1366">
            <v>207234</v>
          </cell>
          <cell r="F1366">
            <v>219121</v>
          </cell>
          <cell r="G1366">
            <v>229238</v>
          </cell>
          <cell r="H1366">
            <v>235539</v>
          </cell>
          <cell r="I1366">
            <v>240955</v>
          </cell>
          <cell r="J1366">
            <v>245285</v>
          </cell>
          <cell r="K1366">
            <v>246257</v>
          </cell>
        </row>
        <row r="1367">
          <cell r="A1367" t="str">
            <v>17BBNZN</v>
          </cell>
          <cell r="B1367" t="str">
            <v>OPERAC. PENDIENTES  ME, BBC, BCC, NAC</v>
          </cell>
          <cell r="C1367">
            <v>197</v>
          </cell>
          <cell r="D1367">
            <v>198</v>
          </cell>
          <cell r="E1367">
            <v>202</v>
          </cell>
          <cell r="F1367">
            <v>206</v>
          </cell>
          <cell r="G1367">
            <v>211</v>
          </cell>
          <cell r="H1367">
            <v>220</v>
          </cell>
          <cell r="I1367">
            <v>220</v>
          </cell>
          <cell r="J1367">
            <v>174</v>
          </cell>
          <cell r="K1367">
            <v>177</v>
          </cell>
        </row>
        <row r="1368">
          <cell r="A1368" t="str">
            <v>17BENZN</v>
          </cell>
          <cell r="B1368" t="str">
            <v>OP.PEND.PART.SUJ.PRESCR.LEG.MN, BBC, BCC, NAC</v>
          </cell>
          <cell r="C1368">
            <v>0</v>
          </cell>
          <cell r="D1368">
            <v>0</v>
          </cell>
          <cell r="E1368">
            <v>0</v>
          </cell>
          <cell r="F1368">
            <v>0</v>
          </cell>
          <cell r="G1368">
            <v>0</v>
          </cell>
          <cell r="H1368">
            <v>0</v>
          </cell>
          <cell r="I1368">
            <v>0</v>
          </cell>
          <cell r="J1368">
            <v>0</v>
          </cell>
          <cell r="K1368">
            <v>0</v>
          </cell>
        </row>
        <row r="1369">
          <cell r="A1369" t="str">
            <v>14IQNZN</v>
          </cell>
          <cell r="B1369" t="str">
            <v>INTER.PERCIB.Y NO DEVENG.ME, BBC, BCC, NAC</v>
          </cell>
          <cell r="C1369">
            <v>0</v>
          </cell>
          <cell r="D1369">
            <v>0</v>
          </cell>
          <cell r="E1369">
            <v>0</v>
          </cell>
          <cell r="F1369">
            <v>0</v>
          </cell>
          <cell r="G1369">
            <v>0</v>
          </cell>
          <cell r="H1369">
            <v>0</v>
          </cell>
          <cell r="I1369">
            <v>0</v>
          </cell>
          <cell r="J1369">
            <v>0</v>
          </cell>
          <cell r="K1369">
            <v>0</v>
          </cell>
        </row>
        <row r="1370">
          <cell r="A1370" t="str">
            <v>17BLNZN</v>
          </cell>
          <cell r="B1370" t="str">
            <v>INGRESOS PERCIB.NO DEVENG.ME, BBC, BCC, NAC</v>
          </cell>
          <cell r="C1370">
            <v>0</v>
          </cell>
          <cell r="D1370">
            <v>0</v>
          </cell>
          <cell r="E1370">
            <v>0</v>
          </cell>
          <cell r="F1370">
            <v>0</v>
          </cell>
          <cell r="G1370">
            <v>0</v>
          </cell>
          <cell r="H1370">
            <v>0</v>
          </cell>
          <cell r="I1370">
            <v>0</v>
          </cell>
          <cell r="J1370">
            <v>0</v>
          </cell>
          <cell r="K1370">
            <v>0</v>
          </cell>
        </row>
        <row r="1371">
          <cell r="A1371" t="str">
            <v>14HHNZN</v>
          </cell>
          <cell r="B1371" t="str">
            <v>INST.PERCIB.ANTICIP.CPRA.PDBC, BBC, BCC, NAC</v>
          </cell>
          <cell r="C1371">
            <v>0</v>
          </cell>
          <cell r="D1371">
            <v>0</v>
          </cell>
          <cell r="E1371">
            <v>0</v>
          </cell>
          <cell r="F1371">
            <v>0</v>
          </cell>
          <cell r="G1371">
            <v>0</v>
          </cell>
          <cell r="H1371">
            <v>0</v>
          </cell>
          <cell r="I1371">
            <v>0</v>
          </cell>
          <cell r="J1371">
            <v>0</v>
          </cell>
          <cell r="K1371">
            <v>0</v>
          </cell>
        </row>
        <row r="1372">
          <cell r="A1372" t="str">
            <v>17CSNZN</v>
          </cell>
          <cell r="B1372" t="str">
            <v>INGRESOS EXTRAORD. RECIBIDOS DEL SINAP MN, BBC, BCC, NAC</v>
          </cell>
          <cell r="C1372">
            <v>95576</v>
          </cell>
          <cell r="D1372">
            <v>93252</v>
          </cell>
          <cell r="E1372">
            <v>89968</v>
          </cell>
          <cell r="F1372">
            <v>86572</v>
          </cell>
          <cell r="G1372">
            <v>83619</v>
          </cell>
          <cell r="H1372">
            <v>80585</v>
          </cell>
          <cell r="I1372">
            <v>78022</v>
          </cell>
          <cell r="J1372">
            <v>74817</v>
          </cell>
          <cell r="K1372">
            <v>71386</v>
          </cell>
        </row>
        <row r="1373">
          <cell r="A1373" t="str">
            <v>17CUNZN</v>
          </cell>
          <cell r="B1373" t="str">
            <v>INTS.PERC.ANTICIP.POR COMPRAS DE PDBC MN, BBC, BCC, NAC</v>
          </cell>
          <cell r="C1373">
            <v>0</v>
          </cell>
          <cell r="D1373">
            <v>0</v>
          </cell>
          <cell r="E1373">
            <v>0</v>
          </cell>
          <cell r="F1373">
            <v>0</v>
          </cell>
          <cell r="G1373">
            <v>0</v>
          </cell>
          <cell r="H1373">
            <v>0</v>
          </cell>
          <cell r="I1373">
            <v>0</v>
          </cell>
          <cell r="J1373">
            <v>0</v>
          </cell>
          <cell r="K1373">
            <v>0</v>
          </cell>
        </row>
        <row r="1374">
          <cell r="A1374" t="str">
            <v>17CINZN</v>
          </cell>
          <cell r="B1374" t="str">
            <v xml:space="preserve">REPARTOS RECIBIDOS DE INSTIT.FINANC.EN LIQUID.MN, BBC, BCC, </v>
          </cell>
          <cell r="C1374">
            <v>0</v>
          </cell>
          <cell r="D1374">
            <v>0</v>
          </cell>
          <cell r="E1374">
            <v>0</v>
          </cell>
          <cell r="F1374">
            <v>0</v>
          </cell>
          <cell r="G1374">
            <v>0</v>
          </cell>
          <cell r="H1374">
            <v>0</v>
          </cell>
          <cell r="I1374">
            <v>0</v>
          </cell>
          <cell r="J1374">
            <v>0</v>
          </cell>
          <cell r="K1374">
            <v>0</v>
          </cell>
        </row>
        <row r="1375">
          <cell r="A1375" t="str">
            <v>-</v>
          </cell>
          <cell r="B1375" t="str">
            <v>INGRESOS SUJETOS A LIQUIDACION FINAL S/CONT.EUROD., BBC, BCC</v>
          </cell>
          <cell r="C1375">
            <v>0</v>
          </cell>
          <cell r="D1375">
            <v>0</v>
          </cell>
          <cell r="E1375">
            <v>0</v>
          </cell>
          <cell r="F1375">
            <v>0</v>
          </cell>
          <cell r="G1375">
            <v>0</v>
          </cell>
          <cell r="H1375">
            <v>0</v>
          </cell>
          <cell r="I1375">
            <v>0</v>
          </cell>
          <cell r="J1375">
            <v>0</v>
          </cell>
          <cell r="K1375">
            <v>0</v>
          </cell>
        </row>
        <row r="1376">
          <cell r="A1376" t="str">
            <v>-</v>
          </cell>
          <cell r="B1376" t="str">
            <v>OPERACIONES CON BUF-BHC PENDIENTES DE REEMBOLSO ME, BBC, BCC</v>
          </cell>
          <cell r="C1376">
            <v>0</v>
          </cell>
          <cell r="D1376">
            <v>0</v>
          </cell>
          <cell r="E1376">
            <v>0</v>
          </cell>
          <cell r="F1376">
            <v>0</v>
          </cell>
          <cell r="G1376">
            <v>0</v>
          </cell>
          <cell r="H1376">
            <v>0</v>
          </cell>
          <cell r="I1376">
            <v>0</v>
          </cell>
          <cell r="J1376">
            <v>0</v>
          </cell>
          <cell r="K1376">
            <v>0</v>
          </cell>
        </row>
        <row r="1377">
          <cell r="A1377" t="str">
            <v>-</v>
          </cell>
          <cell r="B1377" t="str">
            <v>TITULOS RECONOCIMIENTO DEUDA CAP XIX DEL CNCI POR, BBC, BCC,</v>
          </cell>
          <cell r="C1377">
            <v>0</v>
          </cell>
          <cell r="D1377">
            <v>0</v>
          </cell>
          <cell r="E1377">
            <v>0</v>
          </cell>
          <cell r="F1377">
            <v>0</v>
          </cell>
          <cell r="G1377">
            <v>0</v>
          </cell>
          <cell r="H1377">
            <v>0</v>
          </cell>
          <cell r="I1377">
            <v>0</v>
          </cell>
          <cell r="J1377">
            <v>0</v>
          </cell>
          <cell r="K1377">
            <v>0</v>
          </cell>
        </row>
        <row r="1378">
          <cell r="A1378" t="str">
            <v>-</v>
          </cell>
          <cell r="B1378" t="str">
            <v>DOLARES POR ENTREGAR A BANCOS P.VTAS.MESA DINERO M, BBC, BCC</v>
          </cell>
          <cell r="C1378">
            <v>0</v>
          </cell>
          <cell r="D1378">
            <v>0</v>
          </cell>
          <cell r="E1378">
            <v>0</v>
          </cell>
          <cell r="F1378">
            <v>0</v>
          </cell>
          <cell r="G1378">
            <v>0</v>
          </cell>
          <cell r="H1378">
            <v>0</v>
          </cell>
          <cell r="I1378">
            <v>0</v>
          </cell>
          <cell r="J1378">
            <v>0</v>
          </cell>
          <cell r="K1378">
            <v>0</v>
          </cell>
        </row>
        <row r="1379">
          <cell r="A1379" t="str">
            <v>17FHNZN</v>
          </cell>
          <cell r="B1379" t="str">
            <v>PESOS POR ENTREGAR A BCOS.P.COMP.DOL.MESA DINERO M, BBC, BCC</v>
          </cell>
          <cell r="C1379">
            <v>0</v>
          </cell>
          <cell r="D1379">
            <v>0</v>
          </cell>
          <cell r="E1379">
            <v>0</v>
          </cell>
          <cell r="F1379">
            <v>0</v>
          </cell>
          <cell r="G1379">
            <v>0</v>
          </cell>
          <cell r="H1379">
            <v>0</v>
          </cell>
          <cell r="I1379">
            <v>0</v>
          </cell>
          <cell r="J1379">
            <v>0</v>
          </cell>
          <cell r="K1379">
            <v>0</v>
          </cell>
        </row>
        <row r="1380">
          <cell r="A1380" t="str">
            <v>17AENZN</v>
          </cell>
          <cell r="B1380" t="str">
            <v>PROVISIONES   ME, BBC, BCC, NAC</v>
          </cell>
          <cell r="C1380">
            <v>0</v>
          </cell>
          <cell r="D1380">
            <v>0</v>
          </cell>
          <cell r="E1380">
            <v>0</v>
          </cell>
          <cell r="F1380">
            <v>0</v>
          </cell>
          <cell r="G1380">
            <v>0</v>
          </cell>
          <cell r="H1380">
            <v>0</v>
          </cell>
          <cell r="I1380">
            <v>0</v>
          </cell>
          <cell r="J1380">
            <v>0</v>
          </cell>
          <cell r="K1380">
            <v>0</v>
          </cell>
        </row>
        <row r="1381">
          <cell r="A1381" t="str">
            <v>17EQNZN</v>
          </cell>
          <cell r="B1381" t="str">
            <v>PROVISIONES SOBRE COLOCACIONES ME, BBC, BCC, NAC</v>
          </cell>
          <cell r="C1381">
            <v>2</v>
          </cell>
          <cell r="D1381">
            <v>2</v>
          </cell>
          <cell r="E1381">
            <v>2</v>
          </cell>
          <cell r="F1381">
            <v>2</v>
          </cell>
          <cell r="G1381">
            <v>2</v>
          </cell>
          <cell r="H1381">
            <v>2</v>
          </cell>
          <cell r="I1381">
            <v>2</v>
          </cell>
          <cell r="J1381">
            <v>2</v>
          </cell>
          <cell r="K1381">
            <v>2</v>
          </cell>
        </row>
        <row r="1382">
          <cell r="A1382" t="str">
            <v>17ERNZN</v>
          </cell>
          <cell r="B1382" t="str">
            <v>PROVISIONES SOBRE INVERSIONES ME, BBC, BCC, NAC</v>
          </cell>
          <cell r="C1382">
            <v>0</v>
          </cell>
          <cell r="D1382">
            <v>0</v>
          </cell>
          <cell r="E1382">
            <v>0</v>
          </cell>
          <cell r="F1382">
            <v>0</v>
          </cell>
          <cell r="G1382">
            <v>0</v>
          </cell>
          <cell r="H1382">
            <v>0</v>
          </cell>
          <cell r="I1382">
            <v>0</v>
          </cell>
          <cell r="J1382">
            <v>0</v>
          </cell>
          <cell r="K1382">
            <v>0</v>
          </cell>
        </row>
        <row r="1383">
          <cell r="A1383" t="str">
            <v>17ESNZN</v>
          </cell>
          <cell r="B1383" t="str">
            <v>OTRAS PROVISIONES MN, BBC, BCC, NAC</v>
          </cell>
          <cell r="C1383">
            <v>7965</v>
          </cell>
          <cell r="D1383">
            <v>7752</v>
          </cell>
          <cell r="E1383">
            <v>7770</v>
          </cell>
          <cell r="F1383">
            <v>7751</v>
          </cell>
          <cell r="G1383">
            <v>7807</v>
          </cell>
          <cell r="H1383">
            <v>7826</v>
          </cell>
          <cell r="I1383">
            <v>7851</v>
          </cell>
          <cell r="J1383">
            <v>7898</v>
          </cell>
          <cell r="K1383">
            <v>7840</v>
          </cell>
        </row>
        <row r="1384">
          <cell r="A1384" t="str">
            <v>17BNNZN</v>
          </cell>
          <cell r="B1384" t="str">
            <v>REVAL.PROVIS.CAPITAL PROP.MN, BBC, BCC, NAC</v>
          </cell>
          <cell r="C1384">
            <v>0</v>
          </cell>
          <cell r="D1384">
            <v>0</v>
          </cell>
          <cell r="E1384">
            <v>0</v>
          </cell>
          <cell r="F1384">
            <v>0</v>
          </cell>
          <cell r="G1384">
            <v>0</v>
          </cell>
          <cell r="H1384">
            <v>0</v>
          </cell>
          <cell r="I1384">
            <v>0</v>
          </cell>
          <cell r="J1384">
            <v>0</v>
          </cell>
          <cell r="K1384">
            <v>0</v>
          </cell>
        </row>
        <row r="1385">
          <cell r="A1385" t="str">
            <v>-</v>
          </cell>
          <cell r="B1385" t="str">
            <v>FDO.ASIST.TEC.CRED.VIVIENA.ME, BBC, BCC, NAC</v>
          </cell>
          <cell r="C1385">
            <v>0</v>
          </cell>
          <cell r="D1385">
            <v>0</v>
          </cell>
          <cell r="E1385">
            <v>0</v>
          </cell>
          <cell r="F1385">
            <v>0</v>
          </cell>
          <cell r="G1385">
            <v>0</v>
          </cell>
          <cell r="H1385">
            <v>0</v>
          </cell>
          <cell r="I1385">
            <v>0</v>
          </cell>
          <cell r="J1385">
            <v>0</v>
          </cell>
          <cell r="K1385">
            <v>0</v>
          </cell>
        </row>
        <row r="1386">
          <cell r="A1386" t="str">
            <v>-</v>
          </cell>
          <cell r="B1386" t="str">
            <v>FDOS.P/REEMB.CONV.CR.RECPR.ME, BBC, BCC, NAC</v>
          </cell>
          <cell r="C1386">
            <v>0</v>
          </cell>
          <cell r="D1386">
            <v>0</v>
          </cell>
          <cell r="E1386">
            <v>0</v>
          </cell>
          <cell r="F1386">
            <v>0</v>
          </cell>
          <cell r="G1386">
            <v>0</v>
          </cell>
          <cell r="H1386">
            <v>0</v>
          </cell>
          <cell r="I1386">
            <v>0</v>
          </cell>
          <cell r="J1386">
            <v>0</v>
          </cell>
          <cell r="K1386">
            <v>0</v>
          </cell>
        </row>
        <row r="1387">
          <cell r="A1387" t="str">
            <v>-</v>
          </cell>
          <cell r="B1387" t="str">
            <v>CRED.DOCUMENTARIOS  ME, BBC, BCC, NAC</v>
          </cell>
          <cell r="C1387">
            <v>0</v>
          </cell>
          <cell r="D1387">
            <v>0</v>
          </cell>
          <cell r="E1387">
            <v>0</v>
          </cell>
          <cell r="F1387">
            <v>0</v>
          </cell>
          <cell r="G1387">
            <v>0</v>
          </cell>
          <cell r="H1387">
            <v>0</v>
          </cell>
          <cell r="I1387">
            <v>0</v>
          </cell>
          <cell r="J1387">
            <v>0</v>
          </cell>
          <cell r="K1387">
            <v>0</v>
          </cell>
        </row>
        <row r="1388">
          <cell r="A1388" t="str">
            <v>-</v>
          </cell>
          <cell r="B1388" t="str">
            <v>OBLIG.P/VTAS.FUT.PAGADAS  ME, BBC, BCC, NAC</v>
          </cell>
          <cell r="C1388">
            <v>0</v>
          </cell>
          <cell r="D1388">
            <v>0</v>
          </cell>
          <cell r="E1388">
            <v>0</v>
          </cell>
          <cell r="F1388">
            <v>0</v>
          </cell>
          <cell r="G1388">
            <v>0</v>
          </cell>
          <cell r="H1388">
            <v>0</v>
          </cell>
          <cell r="I1388">
            <v>0</v>
          </cell>
          <cell r="J1388">
            <v>0</v>
          </cell>
          <cell r="K1388">
            <v>0</v>
          </cell>
        </row>
        <row r="1389">
          <cell r="A1389" t="str">
            <v>-</v>
          </cell>
          <cell r="B1389" t="str">
            <v>OTR.OBLIG.A FAVOR TERCEROS ME, BBC, BCC, NAC</v>
          </cell>
          <cell r="C1389">
            <v>0</v>
          </cell>
          <cell r="D1389">
            <v>0</v>
          </cell>
          <cell r="E1389">
            <v>0</v>
          </cell>
          <cell r="F1389">
            <v>0</v>
          </cell>
          <cell r="G1389">
            <v>0</v>
          </cell>
          <cell r="H1389">
            <v>0</v>
          </cell>
          <cell r="I1389">
            <v>0</v>
          </cell>
          <cell r="J1389">
            <v>0</v>
          </cell>
          <cell r="K1389">
            <v>0</v>
          </cell>
        </row>
        <row r="1390">
          <cell r="A1390" t="str">
            <v>-</v>
          </cell>
          <cell r="B1390" t="str">
            <v>VENTA CONDICIONAL DIVISAS ME, BBC, BCC, NAC</v>
          </cell>
          <cell r="C1390">
            <v>0</v>
          </cell>
          <cell r="D1390">
            <v>0</v>
          </cell>
          <cell r="E1390">
            <v>0</v>
          </cell>
          <cell r="F1390">
            <v>0</v>
          </cell>
          <cell r="G1390">
            <v>0</v>
          </cell>
          <cell r="H1390">
            <v>0</v>
          </cell>
          <cell r="I1390">
            <v>0</v>
          </cell>
          <cell r="J1390">
            <v>0</v>
          </cell>
          <cell r="K1390">
            <v>0</v>
          </cell>
        </row>
        <row r="1391">
          <cell r="A1391" t="str">
            <v>17CONZN</v>
          </cell>
          <cell r="B1391" t="str">
            <v>DIVISAS ARBITRADAS A FUTURO  HABER, BBC, BCC, NAC</v>
          </cell>
          <cell r="C1391">
            <v>0</v>
          </cell>
          <cell r="D1391">
            <v>0</v>
          </cell>
          <cell r="E1391">
            <v>0</v>
          </cell>
          <cell r="F1391">
            <v>0</v>
          </cell>
          <cell r="G1391">
            <v>0</v>
          </cell>
          <cell r="H1391">
            <v>0</v>
          </cell>
          <cell r="I1391">
            <v>0</v>
          </cell>
          <cell r="J1391">
            <v>0</v>
          </cell>
          <cell r="K1391">
            <v>0</v>
          </cell>
        </row>
        <row r="1392">
          <cell r="A1392" t="str">
            <v>-</v>
          </cell>
          <cell r="B1392" t="str">
            <v>FONDO DE RESERVA ME, BBC, BCC, NAC</v>
          </cell>
          <cell r="C1392">
            <v>0</v>
          </cell>
          <cell r="D1392">
            <v>0</v>
          </cell>
          <cell r="E1392">
            <v>0</v>
          </cell>
          <cell r="F1392">
            <v>0</v>
          </cell>
          <cell r="G1392">
            <v>0</v>
          </cell>
          <cell r="H1392">
            <v>0</v>
          </cell>
          <cell r="I1392">
            <v>0</v>
          </cell>
          <cell r="J1392">
            <v>0</v>
          </cell>
          <cell r="K1392">
            <v>0</v>
          </cell>
        </row>
        <row r="1393">
          <cell r="A1393" t="str">
            <v>-</v>
          </cell>
          <cell r="B1393" t="str">
            <v>EQUIV.P.COMPRA CAMBIO FMI, BBC, BCC, NAC</v>
          </cell>
          <cell r="C1393">
            <v>0</v>
          </cell>
          <cell r="D1393">
            <v>0</v>
          </cell>
          <cell r="E1393">
            <v>0</v>
          </cell>
          <cell r="F1393">
            <v>0</v>
          </cell>
          <cell r="G1393">
            <v>0</v>
          </cell>
          <cell r="H1393">
            <v>0</v>
          </cell>
          <cell r="I1393">
            <v>0</v>
          </cell>
          <cell r="J1393">
            <v>0</v>
          </cell>
          <cell r="K1393">
            <v>0</v>
          </cell>
        </row>
        <row r="1394">
          <cell r="A1394" t="str">
            <v>-</v>
          </cell>
          <cell r="B1394" t="str">
            <v>CONVERSION ME, BBC, BCC, NAC</v>
          </cell>
          <cell r="C1394">
            <v>0</v>
          </cell>
          <cell r="D1394">
            <v>0</v>
          </cell>
          <cell r="E1394">
            <v>0</v>
          </cell>
          <cell r="F1394">
            <v>0</v>
          </cell>
          <cell r="G1394">
            <v>0</v>
          </cell>
          <cell r="H1394">
            <v>0</v>
          </cell>
          <cell r="I1394">
            <v>0</v>
          </cell>
          <cell r="J1394">
            <v>0</v>
          </cell>
          <cell r="K1394">
            <v>0</v>
          </cell>
        </row>
        <row r="1395">
          <cell r="A1395" t="str">
            <v>-</v>
          </cell>
          <cell r="B1395" t="str">
            <v>CONVERSION NUM.15 CEPAC ME, BBC, BCC, NAC</v>
          </cell>
          <cell r="C1395">
            <v>0</v>
          </cell>
          <cell r="D1395">
            <v>0</v>
          </cell>
          <cell r="E1395">
            <v>0</v>
          </cell>
          <cell r="F1395">
            <v>0</v>
          </cell>
          <cell r="G1395">
            <v>0</v>
          </cell>
          <cell r="H1395">
            <v>0</v>
          </cell>
          <cell r="I1395">
            <v>0</v>
          </cell>
          <cell r="J1395">
            <v>0</v>
          </cell>
          <cell r="K1395">
            <v>0</v>
          </cell>
        </row>
        <row r="1396">
          <cell r="A1396" t="str">
            <v>-</v>
          </cell>
          <cell r="B1396" t="str">
            <v>ADEUDADO AL EXTERIOR P/ARBITRAJES A FUTURO ME, BBC, BCC, NAC</v>
          </cell>
          <cell r="C1396">
            <v>0</v>
          </cell>
          <cell r="D1396">
            <v>0</v>
          </cell>
          <cell r="E1396">
            <v>0</v>
          </cell>
          <cell r="F1396">
            <v>0</v>
          </cell>
          <cell r="G1396">
            <v>0</v>
          </cell>
          <cell r="H1396">
            <v>0</v>
          </cell>
          <cell r="I1396">
            <v>0</v>
          </cell>
          <cell r="J1396">
            <v>0</v>
          </cell>
          <cell r="K1396">
            <v>0</v>
          </cell>
        </row>
        <row r="1397">
          <cell r="A1397" t="str">
            <v>-</v>
          </cell>
          <cell r="B1397" t="str">
            <v>CONVERSION DE DOLARES P.PAGARES BCO.CENTRAL, BBC, BCC, NAC</v>
          </cell>
          <cell r="C1397">
            <v>0</v>
          </cell>
          <cell r="D1397">
            <v>0</v>
          </cell>
          <cell r="E1397">
            <v>0</v>
          </cell>
          <cell r="F1397">
            <v>0</v>
          </cell>
          <cell r="G1397">
            <v>0</v>
          </cell>
          <cell r="H1397">
            <v>0</v>
          </cell>
          <cell r="I1397">
            <v>0</v>
          </cell>
          <cell r="J1397">
            <v>0</v>
          </cell>
          <cell r="K1397">
            <v>0</v>
          </cell>
        </row>
        <row r="1398">
          <cell r="A1398" t="str">
            <v>-</v>
          </cell>
          <cell r="B1398" t="str">
            <v>CONVERSION ESPECIAL DIFERENCIAL CAMBIARIO, BBC, BCC, NAC</v>
          </cell>
          <cell r="C1398">
            <v>0</v>
          </cell>
          <cell r="D1398">
            <v>0</v>
          </cell>
          <cell r="E1398">
            <v>0</v>
          </cell>
          <cell r="F1398">
            <v>0</v>
          </cell>
          <cell r="G1398">
            <v>0</v>
          </cell>
          <cell r="H1398">
            <v>0</v>
          </cell>
          <cell r="I1398">
            <v>0</v>
          </cell>
          <cell r="J1398">
            <v>0</v>
          </cell>
          <cell r="K1398">
            <v>0</v>
          </cell>
        </row>
        <row r="1399">
          <cell r="A1399" t="str">
            <v>-</v>
          </cell>
          <cell r="B1399" t="str">
            <v>CONVERSION ESPECIAL ACDO.1470, BBC, BCC, NAC</v>
          </cell>
          <cell r="C1399">
            <v>0</v>
          </cell>
          <cell r="D1399">
            <v>0</v>
          </cell>
          <cell r="E1399">
            <v>0</v>
          </cell>
          <cell r="F1399">
            <v>0</v>
          </cell>
          <cell r="G1399">
            <v>0</v>
          </cell>
          <cell r="H1399">
            <v>0</v>
          </cell>
          <cell r="I1399">
            <v>0</v>
          </cell>
          <cell r="J1399">
            <v>0</v>
          </cell>
          <cell r="K1399">
            <v>0</v>
          </cell>
        </row>
        <row r="1400">
          <cell r="A1400" t="str">
            <v>-</v>
          </cell>
          <cell r="B1400" t="str">
            <v>DIVISAS POR VENDER POR COMPRA DOLARES, BBC, BCC, NAC</v>
          </cell>
          <cell r="C1400">
            <v>0</v>
          </cell>
          <cell r="D1400">
            <v>0</v>
          </cell>
          <cell r="E1400">
            <v>0</v>
          </cell>
          <cell r="F1400">
            <v>0</v>
          </cell>
          <cell r="G1400">
            <v>0</v>
          </cell>
          <cell r="H1400">
            <v>0</v>
          </cell>
          <cell r="I1400">
            <v>0</v>
          </cell>
          <cell r="J1400">
            <v>0</v>
          </cell>
          <cell r="K1400">
            <v>0</v>
          </cell>
        </row>
        <row r="1401">
          <cell r="A1401" t="str">
            <v>-</v>
          </cell>
          <cell r="B1401" t="str">
            <v>CONVERSION OPERACIONES EXPRESADAS EN M/E, BBC, BCC, NAC</v>
          </cell>
          <cell r="C1401">
            <v>0</v>
          </cell>
          <cell r="D1401">
            <v>0</v>
          </cell>
          <cell r="E1401">
            <v>0</v>
          </cell>
          <cell r="F1401">
            <v>0</v>
          </cell>
          <cell r="G1401">
            <v>0</v>
          </cell>
          <cell r="H1401">
            <v>0</v>
          </cell>
          <cell r="I1401">
            <v>0</v>
          </cell>
          <cell r="J1401">
            <v>0</v>
          </cell>
          <cell r="K1401">
            <v>0</v>
          </cell>
        </row>
        <row r="1402">
          <cell r="A1402" t="str">
            <v>-</v>
          </cell>
          <cell r="B1402" t="str">
            <v>INTERESES P.SOBREGIRO SUJETOS A ANALISIS HABER ME, BBC, BCC,</v>
          </cell>
          <cell r="C1402">
            <v>0</v>
          </cell>
          <cell r="D1402">
            <v>0</v>
          </cell>
          <cell r="E1402">
            <v>0</v>
          </cell>
          <cell r="F1402">
            <v>0</v>
          </cell>
          <cell r="G1402">
            <v>0</v>
          </cell>
          <cell r="H1402">
            <v>0</v>
          </cell>
          <cell r="I1402">
            <v>0</v>
          </cell>
          <cell r="J1402">
            <v>0</v>
          </cell>
          <cell r="K1402">
            <v>0</v>
          </cell>
        </row>
        <row r="1403">
          <cell r="A1403" t="str">
            <v>-</v>
          </cell>
          <cell r="B1403" t="str">
            <v xml:space="preserve">CONVERSION COMPRA DOLARES C.PACTO RETROVENTA  ME, BBC, BCC, </v>
          </cell>
          <cell r="C1403">
            <v>0</v>
          </cell>
          <cell r="D1403">
            <v>0</v>
          </cell>
          <cell r="E1403">
            <v>0</v>
          </cell>
          <cell r="F1403">
            <v>0</v>
          </cell>
          <cell r="G1403">
            <v>0</v>
          </cell>
          <cell r="H1403">
            <v>0</v>
          </cell>
          <cell r="I1403">
            <v>0</v>
          </cell>
          <cell r="J1403">
            <v>0</v>
          </cell>
          <cell r="K1403">
            <v>0</v>
          </cell>
        </row>
        <row r="1404">
          <cell r="A1404" t="str">
            <v>-</v>
          </cell>
          <cell r="B1404" t="str">
            <v>CONVERSION VENTA DOLARES C.PACTO RETROCOMPRA ME, BBC, BCC, N</v>
          </cell>
          <cell r="C1404">
            <v>0</v>
          </cell>
          <cell r="D1404">
            <v>0</v>
          </cell>
          <cell r="E1404">
            <v>0</v>
          </cell>
          <cell r="F1404">
            <v>0</v>
          </cell>
          <cell r="G1404">
            <v>0</v>
          </cell>
          <cell r="H1404">
            <v>0</v>
          </cell>
          <cell r="I1404">
            <v>0</v>
          </cell>
          <cell r="J1404">
            <v>0</v>
          </cell>
          <cell r="K1404">
            <v>0</v>
          </cell>
        </row>
        <row r="1405">
          <cell r="A1405" t="str">
            <v>17DRNZN</v>
          </cell>
          <cell r="B1405" t="str">
            <v>RECLAMACIONES TRIBUTARIAS PENDIENTES DE RESOLUCION, BBC, BCC</v>
          </cell>
          <cell r="C1405">
            <v>0</v>
          </cell>
          <cell r="D1405">
            <v>0</v>
          </cell>
          <cell r="E1405">
            <v>0</v>
          </cell>
          <cell r="F1405">
            <v>0</v>
          </cell>
          <cell r="G1405">
            <v>0</v>
          </cell>
          <cell r="H1405">
            <v>0</v>
          </cell>
          <cell r="I1405">
            <v>0</v>
          </cell>
          <cell r="J1405">
            <v>0</v>
          </cell>
          <cell r="K1405">
            <v>0</v>
          </cell>
        </row>
        <row r="1406">
          <cell r="A1406" t="str">
            <v>-</v>
          </cell>
          <cell r="B1406" t="str">
            <v>CONVERSION DE US$ C.PACTO RETROVENTA CON T.C EN UF, BBC, BCC</v>
          </cell>
          <cell r="C1406">
            <v>0</v>
          </cell>
          <cell r="D1406">
            <v>0</v>
          </cell>
          <cell r="E1406">
            <v>0</v>
          </cell>
          <cell r="F1406">
            <v>0</v>
          </cell>
          <cell r="G1406">
            <v>0</v>
          </cell>
          <cell r="H1406">
            <v>0</v>
          </cell>
          <cell r="I1406">
            <v>0</v>
          </cell>
          <cell r="J1406">
            <v>0</v>
          </cell>
          <cell r="K1406">
            <v>0</v>
          </cell>
        </row>
        <row r="1407">
          <cell r="A1407" t="str">
            <v>-</v>
          </cell>
          <cell r="B1407" t="str">
            <v>CONVERSION P.RENEGOCIACION DEUDA TRANSP.ACDO.1513, BBC, BCC,</v>
          </cell>
          <cell r="C1407">
            <v>0</v>
          </cell>
          <cell r="D1407">
            <v>0</v>
          </cell>
          <cell r="E1407">
            <v>0</v>
          </cell>
          <cell r="F1407">
            <v>0</v>
          </cell>
          <cell r="G1407">
            <v>0</v>
          </cell>
          <cell r="H1407">
            <v>0</v>
          </cell>
          <cell r="I1407">
            <v>0</v>
          </cell>
          <cell r="J1407">
            <v>0</v>
          </cell>
          <cell r="K1407">
            <v>0</v>
          </cell>
        </row>
        <row r="1408">
          <cell r="A1408" t="str">
            <v>-</v>
          </cell>
          <cell r="B1408" t="str">
            <v>CONVERSION ACUERDO 1578 (DESDOLARIZACION) ME, BBC, BCC, NAC</v>
          </cell>
          <cell r="C1408">
            <v>0</v>
          </cell>
          <cell r="D1408">
            <v>0</v>
          </cell>
          <cell r="E1408">
            <v>0</v>
          </cell>
          <cell r="F1408">
            <v>0</v>
          </cell>
          <cell r="G1408">
            <v>0</v>
          </cell>
          <cell r="H1408">
            <v>0</v>
          </cell>
          <cell r="I1408">
            <v>0</v>
          </cell>
          <cell r="J1408">
            <v>0</v>
          </cell>
          <cell r="K1408">
            <v>0</v>
          </cell>
        </row>
        <row r="1409">
          <cell r="A1409" t="str">
            <v>-</v>
          </cell>
          <cell r="B1409" t="str">
            <v>CONVERSION COMPRA DOLARES C/PACTO RETROVENTA CAP I, BBC, BCC</v>
          </cell>
          <cell r="C1409">
            <v>0</v>
          </cell>
          <cell r="D1409">
            <v>0</v>
          </cell>
          <cell r="E1409">
            <v>0</v>
          </cell>
          <cell r="F1409">
            <v>0</v>
          </cell>
          <cell r="G1409">
            <v>0</v>
          </cell>
          <cell r="H1409">
            <v>0</v>
          </cell>
          <cell r="I1409">
            <v>0</v>
          </cell>
          <cell r="J1409">
            <v>0</v>
          </cell>
          <cell r="K1409">
            <v>0</v>
          </cell>
        </row>
        <row r="1410">
          <cell r="A1410" t="str">
            <v>17ELNZN</v>
          </cell>
          <cell r="B1410" t="str">
            <v>PASIVOS ASUMIDOS DEL BANCO CONTINENTAL L.18430 MN, BBC, BCC,</v>
          </cell>
          <cell r="C1410">
            <v>4</v>
          </cell>
          <cell r="D1410">
            <v>4</v>
          </cell>
          <cell r="E1410">
            <v>4</v>
          </cell>
          <cell r="F1410">
            <v>4</v>
          </cell>
          <cell r="G1410">
            <v>4</v>
          </cell>
          <cell r="H1410">
            <v>4</v>
          </cell>
          <cell r="I1410">
            <v>4</v>
          </cell>
          <cell r="J1410">
            <v>4</v>
          </cell>
          <cell r="K1410">
            <v>4</v>
          </cell>
        </row>
        <row r="1411">
          <cell r="A1411" t="str">
            <v>17DZNZN</v>
          </cell>
          <cell r="B1411" t="str">
            <v>PASIVOS ASUMIDOS DEL BCNV LEY 18412 ME, BBC, BCC, NAC</v>
          </cell>
          <cell r="C1411">
            <v>0</v>
          </cell>
          <cell r="D1411">
            <v>0</v>
          </cell>
          <cell r="E1411">
            <v>0</v>
          </cell>
          <cell r="F1411">
            <v>0</v>
          </cell>
          <cell r="G1411">
            <v>0</v>
          </cell>
          <cell r="H1411">
            <v>0</v>
          </cell>
          <cell r="I1411">
            <v>0</v>
          </cell>
          <cell r="J1411">
            <v>0</v>
          </cell>
          <cell r="K1411">
            <v>0</v>
          </cell>
        </row>
        <row r="1412">
          <cell r="A1412" t="str">
            <v>-</v>
          </cell>
          <cell r="B1412" t="str">
            <v>CONV.P.REPR.DEUD.TRANSPORTE AC 1845 ME, BBC, BCC, NAC</v>
          </cell>
          <cell r="C1412">
            <v>0</v>
          </cell>
          <cell r="D1412">
            <v>0</v>
          </cell>
          <cell r="E1412">
            <v>0</v>
          </cell>
          <cell r="F1412">
            <v>0</v>
          </cell>
          <cell r="G1412">
            <v>0</v>
          </cell>
          <cell r="H1412">
            <v>0</v>
          </cell>
          <cell r="I1412">
            <v>0</v>
          </cell>
          <cell r="J1412">
            <v>0</v>
          </cell>
          <cell r="K1412">
            <v>0</v>
          </cell>
        </row>
        <row r="1413">
          <cell r="A1413" t="str">
            <v>-</v>
          </cell>
          <cell r="B1413" t="str">
            <v>CONVERSION SALDO PRECIO PAGARE ADQ.AL BECH EXP.DOL, BBC, BCC</v>
          </cell>
          <cell r="C1413">
            <v>0</v>
          </cell>
          <cell r="D1413">
            <v>0</v>
          </cell>
          <cell r="E1413">
            <v>0</v>
          </cell>
          <cell r="F1413">
            <v>0</v>
          </cell>
          <cell r="G1413">
            <v>0</v>
          </cell>
          <cell r="H1413">
            <v>0</v>
          </cell>
          <cell r="I1413">
            <v>0</v>
          </cell>
          <cell r="J1413">
            <v>0</v>
          </cell>
          <cell r="K1413">
            <v>0</v>
          </cell>
        </row>
        <row r="1414">
          <cell r="A1414" t="str">
            <v>-</v>
          </cell>
          <cell r="B1414" t="str">
            <v>CONVERSION CERTIF.DEPOSITOS EXPR.EN US$ AC.1649, BBC, BCC, E</v>
          </cell>
          <cell r="C1414">
            <v>0</v>
          </cell>
          <cell r="D1414">
            <v>0</v>
          </cell>
          <cell r="E1414">
            <v>0</v>
          </cell>
          <cell r="F1414">
            <v>0</v>
          </cell>
          <cell r="G1414">
            <v>0</v>
          </cell>
          <cell r="H1414">
            <v>0</v>
          </cell>
          <cell r="I1414">
            <v>0</v>
          </cell>
          <cell r="J1414">
            <v>0</v>
          </cell>
          <cell r="K1414">
            <v>0</v>
          </cell>
        </row>
        <row r="1415">
          <cell r="A1415" t="str">
            <v>17BPNZN</v>
          </cell>
          <cell r="B1415" t="str">
            <v>DEPRECIACION ACUMULADA BIENES RAICES, BBC, BCC, NAC</v>
          </cell>
          <cell r="C1415">
            <v>6731</v>
          </cell>
          <cell r="D1415">
            <v>6765</v>
          </cell>
          <cell r="E1415">
            <v>6846</v>
          </cell>
          <cell r="F1415">
            <v>6948</v>
          </cell>
          <cell r="G1415">
            <v>6968</v>
          </cell>
          <cell r="H1415">
            <v>6967</v>
          </cell>
          <cell r="I1415">
            <v>6994</v>
          </cell>
          <cell r="J1415">
            <v>6818</v>
          </cell>
          <cell r="K1415">
            <v>6851</v>
          </cell>
        </row>
        <row r="1416">
          <cell r="A1416" t="str">
            <v>17BSNZN</v>
          </cell>
          <cell r="B1416" t="str">
            <v>COR.MONETARIA S/DEP.ACUM. BS RS, BBC, BCC, NAC</v>
          </cell>
          <cell r="C1416">
            <v>0</v>
          </cell>
          <cell r="D1416">
            <v>0</v>
          </cell>
          <cell r="E1416">
            <v>0</v>
          </cell>
          <cell r="F1416">
            <v>0</v>
          </cell>
          <cell r="G1416">
            <v>0</v>
          </cell>
          <cell r="H1416">
            <v>0</v>
          </cell>
          <cell r="I1416">
            <v>0</v>
          </cell>
          <cell r="J1416">
            <v>0</v>
          </cell>
          <cell r="K1416">
            <v>0</v>
          </cell>
        </row>
        <row r="1417">
          <cell r="A1417" t="str">
            <v>17BQNZN</v>
          </cell>
          <cell r="B1417" t="str">
            <v>DEPRECIACION ACUMULADA BIENES MUEBLES, BBC, BCC, NAC</v>
          </cell>
          <cell r="C1417">
            <v>681</v>
          </cell>
          <cell r="D1417">
            <v>669</v>
          </cell>
          <cell r="E1417">
            <v>686</v>
          </cell>
          <cell r="F1417">
            <v>706</v>
          </cell>
          <cell r="G1417">
            <v>703</v>
          </cell>
          <cell r="H1417">
            <v>711</v>
          </cell>
          <cell r="I1417">
            <v>714</v>
          </cell>
          <cell r="J1417">
            <v>722</v>
          </cell>
          <cell r="K1417">
            <v>724</v>
          </cell>
        </row>
        <row r="1418">
          <cell r="A1418" t="str">
            <v>17BTNZN</v>
          </cell>
          <cell r="B1418" t="str">
            <v>COR.MONETARIA S/DEP.ACUM. BS MUEBLES, BBC, BCC, NAC</v>
          </cell>
          <cell r="C1418">
            <v>0</v>
          </cell>
          <cell r="D1418">
            <v>0</v>
          </cell>
          <cell r="E1418">
            <v>0</v>
          </cell>
          <cell r="F1418">
            <v>0</v>
          </cell>
          <cell r="G1418">
            <v>0</v>
          </cell>
          <cell r="H1418">
            <v>0</v>
          </cell>
          <cell r="I1418">
            <v>0</v>
          </cell>
          <cell r="J1418">
            <v>0</v>
          </cell>
          <cell r="K1418">
            <v>0</v>
          </cell>
        </row>
        <row r="1419">
          <cell r="A1419" t="str">
            <v>17BYNZN</v>
          </cell>
          <cell r="B1419" t="str">
            <v>DEPREC.ACUMUL. S/INSTALACIONES MN, BBC, BCC, NAC</v>
          </cell>
          <cell r="C1419">
            <v>1906</v>
          </cell>
          <cell r="D1419">
            <v>1930</v>
          </cell>
          <cell r="E1419">
            <v>1967</v>
          </cell>
          <cell r="F1419">
            <v>2011</v>
          </cell>
          <cell r="G1419">
            <v>2031</v>
          </cell>
          <cell r="H1419">
            <v>2046</v>
          </cell>
          <cell r="I1419">
            <v>2069</v>
          </cell>
          <cell r="J1419">
            <v>2092</v>
          </cell>
          <cell r="K1419">
            <v>2117</v>
          </cell>
        </row>
        <row r="1420">
          <cell r="A1420" t="str">
            <v>17BRNZN</v>
          </cell>
          <cell r="B1420" t="str">
            <v>DEPRECIACION ACUMULADA VEHICULOS, BBC, BCC, NAC</v>
          </cell>
          <cell r="C1420">
            <v>141</v>
          </cell>
          <cell r="D1420">
            <v>76</v>
          </cell>
          <cell r="E1420">
            <v>81</v>
          </cell>
          <cell r="F1420">
            <v>62</v>
          </cell>
          <cell r="G1420">
            <v>67</v>
          </cell>
          <cell r="H1420">
            <v>71</v>
          </cell>
          <cell r="I1420">
            <v>76</v>
          </cell>
          <cell r="J1420">
            <v>80</v>
          </cell>
          <cell r="K1420">
            <v>86</v>
          </cell>
        </row>
        <row r="1421">
          <cell r="A1421" t="str">
            <v>17BVNZN</v>
          </cell>
          <cell r="B1421" t="str">
            <v>COR.MONETARIA S/DEP.ACUM. VEHICULOS, BBC, BCC, NAC</v>
          </cell>
          <cell r="C1421">
            <v>916</v>
          </cell>
          <cell r="D1421">
            <v>939</v>
          </cell>
          <cell r="E1421">
            <v>962</v>
          </cell>
          <cell r="F1421">
            <v>913</v>
          </cell>
          <cell r="G1421">
            <v>898</v>
          </cell>
          <cell r="H1421">
            <v>923</v>
          </cell>
          <cell r="I1421">
            <v>950</v>
          </cell>
          <cell r="J1421">
            <v>899</v>
          </cell>
          <cell r="K1421">
            <v>921</v>
          </cell>
        </row>
        <row r="1422">
          <cell r="A1422" t="str">
            <v>17BUNZN</v>
          </cell>
          <cell r="B1422" t="str">
            <v>CORREC MONETARIA PROV S/MEDALLAS FRN Y OTRAS, BBC, BCC, NAC</v>
          </cell>
          <cell r="C1422">
            <v>0</v>
          </cell>
          <cell r="D1422">
            <v>0</v>
          </cell>
          <cell r="E1422">
            <v>0</v>
          </cell>
          <cell r="F1422">
            <v>0</v>
          </cell>
          <cell r="G1422">
            <v>0</v>
          </cell>
          <cell r="H1422">
            <v>0</v>
          </cell>
          <cell r="I1422">
            <v>0</v>
          </cell>
          <cell r="J1422">
            <v>0</v>
          </cell>
          <cell r="K1422">
            <v>0</v>
          </cell>
        </row>
        <row r="1423">
          <cell r="A1423" t="str">
            <v>17ALNZN</v>
          </cell>
          <cell r="B1423" t="str">
            <v>LETRAS POR ADQ.DE CARTERA A INST.FINANCIERAS ME, BBC, BCC, N</v>
          </cell>
          <cell r="C1423">
            <v>0</v>
          </cell>
          <cell r="D1423">
            <v>0</v>
          </cell>
          <cell r="E1423">
            <v>0</v>
          </cell>
          <cell r="F1423">
            <v>0</v>
          </cell>
          <cell r="G1423">
            <v>0</v>
          </cell>
          <cell r="H1423">
            <v>0</v>
          </cell>
          <cell r="I1423">
            <v>0</v>
          </cell>
          <cell r="J1423">
            <v>0</v>
          </cell>
          <cell r="K1423">
            <v>0</v>
          </cell>
        </row>
        <row r="1424">
          <cell r="A1424" t="str">
            <v>17DPNZN</v>
          </cell>
          <cell r="B1424" t="str">
            <v>REAJ.P.PAGAR S.LTS.P.ADQ.DE CARTERA A INST.FINAN.M, BBC, BCC</v>
          </cell>
          <cell r="C1424">
            <v>0</v>
          </cell>
          <cell r="D1424">
            <v>0</v>
          </cell>
          <cell r="E1424">
            <v>0</v>
          </cell>
          <cell r="F1424">
            <v>0</v>
          </cell>
          <cell r="G1424">
            <v>0</v>
          </cell>
          <cell r="H1424">
            <v>0</v>
          </cell>
          <cell r="I1424">
            <v>0</v>
          </cell>
          <cell r="J1424">
            <v>0</v>
          </cell>
          <cell r="K1424">
            <v>0</v>
          </cell>
        </row>
        <row r="1425">
          <cell r="A1425" t="str">
            <v>17DWNZN</v>
          </cell>
          <cell r="B1425" t="str">
            <v>LETRAS EMITIDAS P.CPRA.DE CARTERA ACDO.1555, BBC, BCC, NAC</v>
          </cell>
          <cell r="C1425">
            <v>0</v>
          </cell>
          <cell r="D1425">
            <v>0</v>
          </cell>
          <cell r="E1425">
            <v>0</v>
          </cell>
          <cell r="F1425">
            <v>0</v>
          </cell>
          <cell r="G1425">
            <v>0</v>
          </cell>
          <cell r="H1425">
            <v>0</v>
          </cell>
          <cell r="I1425">
            <v>0</v>
          </cell>
          <cell r="J1425">
            <v>0</v>
          </cell>
          <cell r="K1425">
            <v>0</v>
          </cell>
        </row>
        <row r="1426">
          <cell r="A1426" t="str">
            <v>17DXNZN</v>
          </cell>
          <cell r="B1426" t="str">
            <v>REAJ.P.PAGAR S.LTS.EMITIDAS P.CPRA.CARTERA AC.1555, BBC, BCC</v>
          </cell>
          <cell r="C1426">
            <v>0</v>
          </cell>
          <cell r="D1426">
            <v>0</v>
          </cell>
          <cell r="E1426">
            <v>0</v>
          </cell>
          <cell r="F1426">
            <v>0</v>
          </cell>
          <cell r="G1426">
            <v>0</v>
          </cell>
          <cell r="H1426">
            <v>0</v>
          </cell>
          <cell r="I1426">
            <v>0</v>
          </cell>
          <cell r="J1426">
            <v>0</v>
          </cell>
          <cell r="K1426">
            <v>0</v>
          </cell>
        </row>
        <row r="1427">
          <cell r="A1427" t="str">
            <v>17FPNZN</v>
          </cell>
          <cell r="B1427" t="str">
            <v>DIFERENCIA PRECIO PERC.Y NO DEVENGADO U$D</v>
          </cell>
          <cell r="C1427">
            <v>0</v>
          </cell>
          <cell r="D1427">
            <v>0</v>
          </cell>
          <cell r="E1427">
            <v>0</v>
          </cell>
          <cell r="F1427">
            <v>0</v>
          </cell>
          <cell r="G1427">
            <v>0</v>
          </cell>
          <cell r="H1427">
            <v>0</v>
          </cell>
          <cell r="I1427">
            <v>0</v>
          </cell>
          <cell r="J1427">
            <v>0</v>
          </cell>
          <cell r="K1427">
            <v>0</v>
          </cell>
        </row>
        <row r="1428">
          <cell r="A1428" t="str">
            <v>22814JLNZN...</v>
          </cell>
          <cell r="B1428" t="str">
            <v>INTERESES RECIB.ANTICIP P/BONOS DEL BCO</v>
          </cell>
          <cell r="C1428">
            <v>77425</v>
          </cell>
          <cell r="D1428">
            <v>89197</v>
          </cell>
          <cell r="E1428">
            <v>98746</v>
          </cell>
          <cell r="F1428">
            <v>113946</v>
          </cell>
          <cell r="G1428">
            <v>126928</v>
          </cell>
          <cell r="H1428">
            <v>136184</v>
          </cell>
          <cell r="I1428">
            <v>144053</v>
          </cell>
          <cell r="J1428">
            <v>151779</v>
          </cell>
          <cell r="K1428">
            <v>156149</v>
          </cell>
        </row>
        <row r="1429">
          <cell r="A1429" t="str">
            <v>14BJXZN</v>
          </cell>
          <cell r="B1429" t="str">
            <v xml:space="preserve">  .CUENTAS DIVERSAS ME</v>
          </cell>
          <cell r="C1429">
            <v>14818713</v>
          </cell>
          <cell r="D1429">
            <v>15228172</v>
          </cell>
          <cell r="E1429">
            <v>14689034</v>
          </cell>
          <cell r="F1429">
            <v>14304365</v>
          </cell>
          <cell r="G1429">
            <v>14587751</v>
          </cell>
          <cell r="H1429">
            <v>14040434</v>
          </cell>
          <cell r="I1429">
            <v>14143695</v>
          </cell>
          <cell r="J1429">
            <v>13925107</v>
          </cell>
          <cell r="K1429">
            <v>13376083</v>
          </cell>
        </row>
        <row r="1430">
          <cell r="A1430" t="str">
            <v>17BBEZN</v>
          </cell>
          <cell r="B1430" t="str">
            <v>OPERAC. PENDIENTES  ME, BBC, BCC, EXT</v>
          </cell>
          <cell r="C1430">
            <v>0</v>
          </cell>
          <cell r="D1430">
            <v>0</v>
          </cell>
          <cell r="E1430">
            <v>0</v>
          </cell>
          <cell r="F1430">
            <v>0</v>
          </cell>
          <cell r="G1430">
            <v>0</v>
          </cell>
          <cell r="H1430">
            <v>2</v>
          </cell>
          <cell r="I1430">
            <v>272</v>
          </cell>
          <cell r="J1430">
            <v>0</v>
          </cell>
          <cell r="K1430">
            <v>320</v>
          </cell>
        </row>
        <row r="1431">
          <cell r="A1431" t="str">
            <v>-</v>
          </cell>
          <cell r="B1431" t="str">
            <v>OP.PEND.PART.SUJ.PRESCR.LEG.MN, BBC, BCC, EXT</v>
          </cell>
          <cell r="C1431">
            <v>0</v>
          </cell>
          <cell r="D1431">
            <v>0</v>
          </cell>
          <cell r="E1431">
            <v>0</v>
          </cell>
          <cell r="F1431">
            <v>0</v>
          </cell>
          <cell r="G1431">
            <v>0</v>
          </cell>
          <cell r="H1431">
            <v>0</v>
          </cell>
          <cell r="I1431">
            <v>0</v>
          </cell>
          <cell r="J1431">
            <v>0</v>
          </cell>
          <cell r="K1431">
            <v>0</v>
          </cell>
        </row>
        <row r="1432">
          <cell r="A1432" t="str">
            <v>17BFEZN</v>
          </cell>
          <cell r="B1432" t="str">
            <v>INTER.PERCIB.Y NO DEVENG.ME, BBC, BCC, EXT</v>
          </cell>
          <cell r="C1432">
            <v>0</v>
          </cell>
          <cell r="D1432">
            <v>0</v>
          </cell>
          <cell r="E1432">
            <v>0</v>
          </cell>
          <cell r="F1432">
            <v>0</v>
          </cell>
          <cell r="G1432">
            <v>0</v>
          </cell>
          <cell r="H1432">
            <v>0</v>
          </cell>
          <cell r="I1432">
            <v>0</v>
          </cell>
          <cell r="J1432">
            <v>0</v>
          </cell>
          <cell r="K1432">
            <v>0</v>
          </cell>
        </row>
        <row r="1433">
          <cell r="A1433" t="str">
            <v>17BVEZN</v>
          </cell>
          <cell r="B1433" t="str">
            <v>INGRESOS PERCIB.NO DEVENG.ME, BBC, BCC, EXT</v>
          </cell>
          <cell r="C1433">
            <v>0</v>
          </cell>
          <cell r="D1433">
            <v>0</v>
          </cell>
          <cell r="E1433">
            <v>0</v>
          </cell>
          <cell r="F1433">
            <v>0</v>
          </cell>
          <cell r="G1433">
            <v>0</v>
          </cell>
          <cell r="H1433">
            <v>0</v>
          </cell>
          <cell r="I1433">
            <v>0</v>
          </cell>
          <cell r="J1433">
            <v>0</v>
          </cell>
          <cell r="K1433">
            <v>0</v>
          </cell>
        </row>
        <row r="1434">
          <cell r="A1434" t="str">
            <v>-</v>
          </cell>
          <cell r="B1434" t="str">
            <v>INST.PERCIB.ANTICIP.CPRA.PDBC, BBC, BCC, EXT</v>
          </cell>
          <cell r="C1434">
            <v>0</v>
          </cell>
          <cell r="D1434">
            <v>0</v>
          </cell>
          <cell r="E1434">
            <v>0</v>
          </cell>
          <cell r="F1434">
            <v>0</v>
          </cell>
          <cell r="G1434">
            <v>0</v>
          </cell>
          <cell r="H1434">
            <v>0</v>
          </cell>
          <cell r="I1434">
            <v>0</v>
          </cell>
          <cell r="J1434">
            <v>0</v>
          </cell>
          <cell r="K1434">
            <v>0</v>
          </cell>
        </row>
        <row r="1435">
          <cell r="A1435" t="str">
            <v>-</v>
          </cell>
          <cell r="B1435" t="str">
            <v>INGRESOS EXTRAORD. RECIBIDOS DEL SINAP MN, BBC, BCC, EXT</v>
          </cell>
          <cell r="C1435">
            <v>0</v>
          </cell>
          <cell r="D1435">
            <v>0</v>
          </cell>
          <cell r="E1435">
            <v>0</v>
          </cell>
          <cell r="F1435">
            <v>0</v>
          </cell>
          <cell r="G1435">
            <v>0</v>
          </cell>
          <cell r="H1435">
            <v>0</v>
          </cell>
          <cell r="I1435">
            <v>0</v>
          </cell>
          <cell r="J1435">
            <v>0</v>
          </cell>
          <cell r="K1435">
            <v>0</v>
          </cell>
        </row>
        <row r="1436">
          <cell r="A1436" t="str">
            <v>-</v>
          </cell>
          <cell r="B1436" t="str">
            <v>INTS.PERC.ANTICIP.POR COMPRAS DE PDBC MN, BBC, BCC, EXT</v>
          </cell>
          <cell r="C1436">
            <v>0</v>
          </cell>
          <cell r="D1436">
            <v>0</v>
          </cell>
          <cell r="E1436">
            <v>0</v>
          </cell>
          <cell r="F1436">
            <v>0</v>
          </cell>
          <cell r="G1436">
            <v>0</v>
          </cell>
          <cell r="H1436">
            <v>0</v>
          </cell>
          <cell r="I1436">
            <v>0</v>
          </cell>
          <cell r="J1436">
            <v>0</v>
          </cell>
          <cell r="K1436">
            <v>0</v>
          </cell>
        </row>
        <row r="1437">
          <cell r="A1437" t="str">
            <v>17CIEZN</v>
          </cell>
          <cell r="B1437" t="str">
            <v xml:space="preserve">REPARTOS RECIBIDOS DE INSTIT.FINANC.EN LIQUID.MN, BBC, BCC, </v>
          </cell>
          <cell r="C1437">
            <v>0</v>
          </cell>
          <cell r="D1437">
            <v>0</v>
          </cell>
          <cell r="E1437">
            <v>0</v>
          </cell>
          <cell r="F1437">
            <v>0</v>
          </cell>
          <cell r="G1437">
            <v>0</v>
          </cell>
          <cell r="H1437">
            <v>0</v>
          </cell>
          <cell r="I1437">
            <v>0</v>
          </cell>
          <cell r="J1437">
            <v>0</v>
          </cell>
          <cell r="K1437">
            <v>0</v>
          </cell>
        </row>
        <row r="1438">
          <cell r="A1438" t="str">
            <v>17EXEZN</v>
          </cell>
          <cell r="B1438" t="str">
            <v>INGRESOS SUJETOS A LIQUIDACION FINAL S/CONT.EUROD., BBC, BCC</v>
          </cell>
          <cell r="C1438">
            <v>0</v>
          </cell>
          <cell r="D1438">
            <v>0</v>
          </cell>
          <cell r="E1438">
            <v>0</v>
          </cell>
          <cell r="F1438">
            <v>0</v>
          </cell>
          <cell r="G1438">
            <v>0</v>
          </cell>
          <cell r="H1438">
            <v>0</v>
          </cell>
          <cell r="I1438">
            <v>0</v>
          </cell>
          <cell r="J1438">
            <v>0</v>
          </cell>
          <cell r="K1438">
            <v>0</v>
          </cell>
        </row>
        <row r="1439">
          <cell r="A1439" t="str">
            <v>17EYEZN</v>
          </cell>
          <cell r="B1439" t="str">
            <v>OPERACIONES CON BUF-BHC PENDIENTES DE REEMBOLSO ME, BBC, BCC</v>
          </cell>
          <cell r="C1439">
            <v>0</v>
          </cell>
          <cell r="D1439">
            <v>0</v>
          </cell>
          <cell r="E1439">
            <v>0</v>
          </cell>
          <cell r="F1439">
            <v>0</v>
          </cell>
          <cell r="G1439">
            <v>0</v>
          </cell>
          <cell r="H1439">
            <v>0</v>
          </cell>
          <cell r="I1439">
            <v>0</v>
          </cell>
          <cell r="J1439">
            <v>0</v>
          </cell>
          <cell r="K1439">
            <v>0</v>
          </cell>
        </row>
        <row r="1440">
          <cell r="A1440" t="str">
            <v>-</v>
          </cell>
          <cell r="B1440" t="str">
            <v>TITULOS RECONOCIMIENTO DEUDA CAP XIX DEL CNCI POR, BBC, BCC,</v>
          </cell>
          <cell r="C1440">
            <v>0</v>
          </cell>
          <cell r="D1440">
            <v>0</v>
          </cell>
          <cell r="E1440">
            <v>0</v>
          </cell>
          <cell r="F1440">
            <v>0</v>
          </cell>
          <cell r="G1440">
            <v>0</v>
          </cell>
          <cell r="H1440">
            <v>0</v>
          </cell>
          <cell r="I1440">
            <v>0</v>
          </cell>
          <cell r="J1440">
            <v>0</v>
          </cell>
          <cell r="K1440">
            <v>0</v>
          </cell>
        </row>
        <row r="1441">
          <cell r="A1441" t="str">
            <v>17FGEZN</v>
          </cell>
          <cell r="B1441" t="str">
            <v>DOLARES POR ENTREGAR A BANCOS P.VTAS.MESA DINERO M, BBC, BCC</v>
          </cell>
          <cell r="C1441">
            <v>0</v>
          </cell>
          <cell r="D1441">
            <v>0</v>
          </cell>
          <cell r="E1441">
            <v>0</v>
          </cell>
          <cell r="F1441">
            <v>0</v>
          </cell>
          <cell r="G1441">
            <v>0</v>
          </cell>
          <cell r="H1441">
            <v>0</v>
          </cell>
          <cell r="I1441">
            <v>0</v>
          </cell>
          <cell r="J1441">
            <v>0</v>
          </cell>
          <cell r="K1441">
            <v>0</v>
          </cell>
        </row>
        <row r="1442">
          <cell r="A1442" t="str">
            <v>-</v>
          </cell>
          <cell r="B1442" t="str">
            <v>PESOS POR ENTREGAR A BCOS.P.COMP.DOL.MESA DINERO M, BBC, BCC</v>
          </cell>
          <cell r="C1442">
            <v>0</v>
          </cell>
          <cell r="D1442">
            <v>0</v>
          </cell>
          <cell r="E1442">
            <v>0</v>
          </cell>
          <cell r="F1442">
            <v>0</v>
          </cell>
          <cell r="G1442">
            <v>0</v>
          </cell>
          <cell r="H1442">
            <v>0</v>
          </cell>
          <cell r="I1442">
            <v>0</v>
          </cell>
          <cell r="J1442">
            <v>0</v>
          </cell>
          <cell r="K1442">
            <v>0</v>
          </cell>
        </row>
        <row r="1443">
          <cell r="A1443" t="str">
            <v>17ABEZN</v>
          </cell>
          <cell r="B1443" t="str">
            <v>PROVISIONES   ME, BBC, BCC, EXT</v>
          </cell>
          <cell r="C1443">
            <v>0</v>
          </cell>
          <cell r="D1443">
            <v>0</v>
          </cell>
          <cell r="E1443">
            <v>0</v>
          </cell>
          <cell r="F1443">
            <v>0</v>
          </cell>
          <cell r="G1443">
            <v>0</v>
          </cell>
          <cell r="H1443">
            <v>0</v>
          </cell>
          <cell r="I1443">
            <v>0</v>
          </cell>
          <cell r="J1443">
            <v>0</v>
          </cell>
          <cell r="K1443">
            <v>0</v>
          </cell>
        </row>
        <row r="1444">
          <cell r="A1444" t="str">
            <v>17EQEZN</v>
          </cell>
          <cell r="B1444" t="str">
            <v>PROVISIONES SOBRE COLOCACIONES ME, BBC, BCC, EXT</v>
          </cell>
          <cell r="C1444">
            <v>12285</v>
          </cell>
          <cell r="D1444">
            <v>12606</v>
          </cell>
          <cell r="E1444">
            <v>12168</v>
          </cell>
          <cell r="F1444">
            <v>11799</v>
          </cell>
          <cell r="G1444">
            <v>11879</v>
          </cell>
          <cell r="H1444">
            <v>11664</v>
          </cell>
          <cell r="I1444">
            <v>11805</v>
          </cell>
          <cell r="J1444">
            <v>11700</v>
          </cell>
          <cell r="K1444">
            <v>11127</v>
          </cell>
        </row>
        <row r="1445">
          <cell r="A1445" t="str">
            <v>17EREZN</v>
          </cell>
          <cell r="B1445" t="str">
            <v>PROVISIONES SOBRE INVERSIONES ME, BBC, BCC, EXT</v>
          </cell>
          <cell r="C1445">
            <v>0</v>
          </cell>
          <cell r="D1445">
            <v>0</v>
          </cell>
          <cell r="E1445">
            <v>0</v>
          </cell>
          <cell r="F1445">
            <v>0</v>
          </cell>
          <cell r="G1445">
            <v>0</v>
          </cell>
          <cell r="H1445">
            <v>0</v>
          </cell>
          <cell r="I1445">
            <v>0</v>
          </cell>
          <cell r="J1445">
            <v>0</v>
          </cell>
          <cell r="K1445">
            <v>0</v>
          </cell>
        </row>
        <row r="1446">
          <cell r="A1446" t="str">
            <v>-</v>
          </cell>
          <cell r="B1446" t="str">
            <v>OTRAS PROVISIONES MN, BBC, BCC, EXT</v>
          </cell>
          <cell r="C1446">
            <v>0</v>
          </cell>
          <cell r="D1446">
            <v>0</v>
          </cell>
          <cell r="E1446">
            <v>0</v>
          </cell>
          <cell r="F1446">
            <v>0</v>
          </cell>
          <cell r="G1446">
            <v>0</v>
          </cell>
          <cell r="H1446">
            <v>0</v>
          </cell>
          <cell r="I1446">
            <v>0</v>
          </cell>
          <cell r="J1446">
            <v>0</v>
          </cell>
          <cell r="K1446">
            <v>0</v>
          </cell>
        </row>
        <row r="1447">
          <cell r="A1447" t="str">
            <v>-</v>
          </cell>
          <cell r="B1447" t="str">
            <v>REVAL.PROVIS.CAPITAL PROP.MN, BBC, BCC, EXT</v>
          </cell>
          <cell r="C1447">
            <v>0</v>
          </cell>
          <cell r="D1447">
            <v>0</v>
          </cell>
          <cell r="E1447">
            <v>0</v>
          </cell>
          <cell r="F1447">
            <v>0</v>
          </cell>
          <cell r="G1447">
            <v>0</v>
          </cell>
          <cell r="H1447">
            <v>0</v>
          </cell>
          <cell r="I1447">
            <v>0</v>
          </cell>
          <cell r="J1447">
            <v>0</v>
          </cell>
          <cell r="K1447">
            <v>0</v>
          </cell>
        </row>
        <row r="1448">
          <cell r="A1448" t="str">
            <v>15FBEZN</v>
          </cell>
          <cell r="B1448" t="str">
            <v>FDO.ASIST.TEC.CRED.VIVIENA.ME, BBC, BCC, EXT</v>
          </cell>
          <cell r="C1448">
            <v>0</v>
          </cell>
          <cell r="D1448">
            <v>0</v>
          </cell>
          <cell r="E1448">
            <v>0</v>
          </cell>
          <cell r="F1448">
            <v>0</v>
          </cell>
          <cell r="G1448">
            <v>0</v>
          </cell>
          <cell r="H1448">
            <v>0</v>
          </cell>
          <cell r="I1448">
            <v>0</v>
          </cell>
          <cell r="J1448">
            <v>0</v>
          </cell>
          <cell r="K1448">
            <v>0</v>
          </cell>
        </row>
        <row r="1449">
          <cell r="A1449" t="str">
            <v>17BQEZN</v>
          </cell>
          <cell r="B1449" t="str">
            <v>FDOS.P/REEMB.CONV.CR.RECPR.ME, BBC, BCC, EXT</v>
          </cell>
          <cell r="C1449">
            <v>1</v>
          </cell>
          <cell r="D1449">
            <v>0</v>
          </cell>
          <cell r="E1449">
            <v>0</v>
          </cell>
          <cell r="F1449">
            <v>0</v>
          </cell>
          <cell r="G1449">
            <v>0</v>
          </cell>
          <cell r="H1449">
            <v>1</v>
          </cell>
          <cell r="I1449">
            <v>0</v>
          </cell>
          <cell r="J1449">
            <v>1</v>
          </cell>
          <cell r="K1449">
            <v>0</v>
          </cell>
        </row>
        <row r="1450">
          <cell r="A1450" t="str">
            <v>16DCEZN</v>
          </cell>
          <cell r="B1450" t="str">
            <v>CRED.DOCUMENTARIOS  ME, BBC, BCC, EXT</v>
          </cell>
          <cell r="C1450">
            <v>0</v>
          </cell>
          <cell r="D1450">
            <v>0</v>
          </cell>
          <cell r="E1450">
            <v>0</v>
          </cell>
          <cell r="F1450">
            <v>0</v>
          </cell>
          <cell r="G1450">
            <v>0</v>
          </cell>
          <cell r="H1450">
            <v>0</v>
          </cell>
          <cell r="I1450">
            <v>0</v>
          </cell>
          <cell r="J1450">
            <v>0</v>
          </cell>
          <cell r="K1450">
            <v>0</v>
          </cell>
        </row>
        <row r="1451">
          <cell r="A1451" t="str">
            <v>15IIEZN</v>
          </cell>
          <cell r="B1451" t="str">
            <v>OBLIG.P/VTAS.FUT.PAGADAS  ME, BBC, BCC, EXT</v>
          </cell>
          <cell r="C1451">
            <v>0</v>
          </cell>
          <cell r="D1451">
            <v>0</v>
          </cell>
          <cell r="E1451">
            <v>0</v>
          </cell>
          <cell r="F1451">
            <v>0</v>
          </cell>
          <cell r="G1451">
            <v>0</v>
          </cell>
          <cell r="H1451">
            <v>0</v>
          </cell>
          <cell r="I1451">
            <v>0</v>
          </cell>
          <cell r="J1451">
            <v>0</v>
          </cell>
          <cell r="K1451">
            <v>0</v>
          </cell>
        </row>
        <row r="1452">
          <cell r="A1452" t="str">
            <v>17BJEZN</v>
          </cell>
          <cell r="B1452" t="str">
            <v>OTR.OBLIG.A FAVOR TERCEROS ME, BBC, BCC, EXT</v>
          </cell>
          <cell r="C1452">
            <v>0</v>
          </cell>
          <cell r="D1452">
            <v>0</v>
          </cell>
          <cell r="E1452">
            <v>0</v>
          </cell>
          <cell r="F1452">
            <v>0</v>
          </cell>
          <cell r="G1452">
            <v>0</v>
          </cell>
          <cell r="H1452">
            <v>0</v>
          </cell>
          <cell r="I1452">
            <v>0</v>
          </cell>
          <cell r="J1452">
            <v>0</v>
          </cell>
          <cell r="K1452">
            <v>0</v>
          </cell>
        </row>
        <row r="1453">
          <cell r="A1453" t="str">
            <v>17BKEZN</v>
          </cell>
          <cell r="B1453" t="str">
            <v>VENTA CONDICIONAL DIVISAS ME, BBC, BCC, EXT</v>
          </cell>
          <cell r="C1453">
            <v>0</v>
          </cell>
          <cell r="D1453">
            <v>0</v>
          </cell>
          <cell r="E1453">
            <v>0</v>
          </cell>
          <cell r="F1453">
            <v>0</v>
          </cell>
          <cell r="G1453">
            <v>0</v>
          </cell>
          <cell r="H1453">
            <v>0</v>
          </cell>
          <cell r="I1453">
            <v>0</v>
          </cell>
          <cell r="J1453">
            <v>0</v>
          </cell>
          <cell r="K1453">
            <v>0</v>
          </cell>
        </row>
        <row r="1454">
          <cell r="A1454" t="str">
            <v>17BTEZN</v>
          </cell>
          <cell r="B1454" t="str">
            <v>DIVISAS ARBITRADAS A FUTURO  HABER, BBC, BCC, EXT</v>
          </cell>
          <cell r="C1454">
            <v>0</v>
          </cell>
          <cell r="D1454">
            <v>0</v>
          </cell>
          <cell r="E1454">
            <v>0</v>
          </cell>
          <cell r="F1454">
            <v>0</v>
          </cell>
          <cell r="G1454">
            <v>0</v>
          </cell>
          <cell r="H1454">
            <v>0</v>
          </cell>
          <cell r="I1454">
            <v>0</v>
          </cell>
          <cell r="J1454">
            <v>0</v>
          </cell>
          <cell r="K1454">
            <v>0</v>
          </cell>
        </row>
        <row r="1455">
          <cell r="A1455" t="str">
            <v>17CGEZN</v>
          </cell>
          <cell r="B1455" t="str">
            <v>FONDO DE RESERVA ME, BBC, BCC, EXT</v>
          </cell>
          <cell r="C1455">
            <v>0</v>
          </cell>
          <cell r="D1455">
            <v>0</v>
          </cell>
          <cell r="E1455">
            <v>0</v>
          </cell>
          <cell r="F1455">
            <v>0</v>
          </cell>
          <cell r="G1455">
            <v>0</v>
          </cell>
          <cell r="H1455">
            <v>0</v>
          </cell>
          <cell r="I1455">
            <v>0</v>
          </cell>
          <cell r="J1455">
            <v>0</v>
          </cell>
          <cell r="K1455">
            <v>0</v>
          </cell>
        </row>
        <row r="1456">
          <cell r="A1456" t="str">
            <v>17CFEZN</v>
          </cell>
          <cell r="B1456" t="str">
            <v>EQUIV.P.COMPRA CAMBIO FMI, BBC, BCC, EXT</v>
          </cell>
          <cell r="C1456">
            <v>0</v>
          </cell>
          <cell r="D1456">
            <v>0</v>
          </cell>
          <cell r="E1456">
            <v>0</v>
          </cell>
          <cell r="F1456">
            <v>0</v>
          </cell>
          <cell r="G1456">
            <v>0</v>
          </cell>
          <cell r="H1456">
            <v>0</v>
          </cell>
          <cell r="I1456">
            <v>0</v>
          </cell>
          <cell r="J1456">
            <v>0</v>
          </cell>
          <cell r="K1456">
            <v>0</v>
          </cell>
        </row>
        <row r="1457">
          <cell r="A1457" t="str">
            <v>17CHEZN</v>
          </cell>
          <cell r="B1457" t="str">
            <v>CONVERSION ME, BBC, BCC, EXT</v>
          </cell>
          <cell r="C1457">
            <v>15399989</v>
          </cell>
          <cell r="D1457">
            <v>15824648</v>
          </cell>
          <cell r="E1457">
            <v>15264782</v>
          </cell>
          <cell r="F1457">
            <v>14862667</v>
          </cell>
          <cell r="G1457">
            <v>15149852</v>
          </cell>
          <cell r="H1457">
            <v>14592329</v>
          </cell>
          <cell r="I1457">
            <v>14701262</v>
          </cell>
          <cell r="J1457">
            <v>14478005</v>
          </cell>
          <cell r="K1457">
            <v>13901578</v>
          </cell>
        </row>
        <row r="1458">
          <cell r="A1458" t="str">
            <v>17CJEZN</v>
          </cell>
          <cell r="B1458" t="str">
            <v>CONVERSION NUM.15 CEPAC ME, BBC, BCC, EXT</v>
          </cell>
          <cell r="C1458">
            <v>-589840</v>
          </cell>
          <cell r="D1458">
            <v>-605262</v>
          </cell>
          <cell r="E1458">
            <v>-584229</v>
          </cell>
          <cell r="F1458">
            <v>-566526</v>
          </cell>
          <cell r="G1458">
            <v>-570381</v>
          </cell>
          <cell r="H1458">
            <v>-560028</v>
          </cell>
          <cell r="I1458">
            <v>-566783</v>
          </cell>
          <cell r="J1458">
            <v>-561763</v>
          </cell>
          <cell r="K1458">
            <v>-534245</v>
          </cell>
        </row>
        <row r="1459">
          <cell r="A1459" t="str">
            <v>17BIEZN</v>
          </cell>
          <cell r="B1459" t="str">
            <v>ADEUDADO AL EXTERIOR P/ARBITRAJES A FUTURO ME, BBC, BCC, EXT</v>
          </cell>
          <cell r="C1459">
            <v>0</v>
          </cell>
          <cell r="D1459">
            <v>0</v>
          </cell>
          <cell r="E1459">
            <v>0</v>
          </cell>
          <cell r="F1459">
            <v>0</v>
          </cell>
          <cell r="G1459">
            <v>0</v>
          </cell>
          <cell r="H1459">
            <v>0</v>
          </cell>
          <cell r="I1459">
            <v>0</v>
          </cell>
          <cell r="J1459">
            <v>0</v>
          </cell>
          <cell r="K1459">
            <v>0</v>
          </cell>
        </row>
        <row r="1460">
          <cell r="A1460" t="str">
            <v>17DKEZN</v>
          </cell>
          <cell r="B1460" t="str">
            <v>CONVERSION DE DOLARES P.PAGARES BCO.CENTRAL, BBC, BCC, EXT</v>
          </cell>
          <cell r="C1460">
            <v>0</v>
          </cell>
          <cell r="D1460">
            <v>0</v>
          </cell>
          <cell r="E1460">
            <v>0</v>
          </cell>
          <cell r="F1460">
            <v>0</v>
          </cell>
          <cell r="G1460">
            <v>0</v>
          </cell>
          <cell r="H1460">
            <v>0</v>
          </cell>
          <cell r="I1460">
            <v>0</v>
          </cell>
          <cell r="J1460">
            <v>0</v>
          </cell>
          <cell r="K1460">
            <v>0</v>
          </cell>
        </row>
        <row r="1461">
          <cell r="A1461" t="str">
            <v>-</v>
          </cell>
          <cell r="B1461" t="str">
            <v>CONVERSION ESPECIAL DIFERENCIAL CAMBIARIO, BBC, BCC, EXT</v>
          </cell>
          <cell r="C1461">
            <v>0</v>
          </cell>
          <cell r="D1461">
            <v>0</v>
          </cell>
          <cell r="E1461">
            <v>0</v>
          </cell>
          <cell r="F1461">
            <v>0</v>
          </cell>
          <cell r="G1461">
            <v>0</v>
          </cell>
          <cell r="H1461">
            <v>0</v>
          </cell>
          <cell r="I1461">
            <v>0</v>
          </cell>
          <cell r="J1461">
            <v>0</v>
          </cell>
          <cell r="K1461">
            <v>0</v>
          </cell>
        </row>
        <row r="1462">
          <cell r="A1462" t="str">
            <v>17DLEZN</v>
          </cell>
          <cell r="B1462" t="str">
            <v>CONVERSION ESPECIAL ACDO.1470, BBC, BCC, EXT</v>
          </cell>
          <cell r="C1462">
            <v>0</v>
          </cell>
          <cell r="D1462">
            <v>0</v>
          </cell>
          <cell r="E1462">
            <v>0</v>
          </cell>
          <cell r="F1462">
            <v>0</v>
          </cell>
          <cell r="G1462">
            <v>0</v>
          </cell>
          <cell r="H1462">
            <v>0</v>
          </cell>
          <cell r="I1462">
            <v>0</v>
          </cell>
          <cell r="J1462">
            <v>0</v>
          </cell>
          <cell r="K1462">
            <v>0</v>
          </cell>
        </row>
        <row r="1463">
          <cell r="A1463" t="str">
            <v>17DJEZN</v>
          </cell>
          <cell r="B1463" t="str">
            <v>DIVISAS POR VENDER POR COMPRA DOLARES, BBC, BCC, EXT</v>
          </cell>
          <cell r="C1463">
            <v>0</v>
          </cell>
          <cell r="D1463">
            <v>0</v>
          </cell>
          <cell r="E1463">
            <v>0</v>
          </cell>
          <cell r="F1463">
            <v>0</v>
          </cell>
          <cell r="G1463">
            <v>0</v>
          </cell>
          <cell r="H1463">
            <v>0</v>
          </cell>
          <cell r="I1463">
            <v>0</v>
          </cell>
          <cell r="J1463">
            <v>0</v>
          </cell>
          <cell r="K1463">
            <v>0</v>
          </cell>
        </row>
        <row r="1464">
          <cell r="A1464" t="str">
            <v>17DMEZN</v>
          </cell>
          <cell r="B1464" t="str">
            <v>CONVERSION OPERACIONES EXPRESADAS EN M/E, BBC, BCC, EXT</v>
          </cell>
          <cell r="C1464">
            <v>0</v>
          </cell>
          <cell r="D1464">
            <v>0</v>
          </cell>
          <cell r="E1464">
            <v>0</v>
          </cell>
          <cell r="F1464">
            <v>0</v>
          </cell>
          <cell r="G1464">
            <v>0</v>
          </cell>
          <cell r="H1464">
            <v>0</v>
          </cell>
          <cell r="I1464">
            <v>0</v>
          </cell>
          <cell r="J1464">
            <v>0</v>
          </cell>
          <cell r="K1464">
            <v>0</v>
          </cell>
        </row>
        <row r="1465">
          <cell r="A1465" t="str">
            <v>17DNEZN</v>
          </cell>
          <cell r="B1465" t="str">
            <v>INTERESES P.SOBREGIRO SUJETOS A ANALISIS HABER ME, BBC, BCC,</v>
          </cell>
          <cell r="C1465">
            <v>0</v>
          </cell>
          <cell r="D1465">
            <v>0</v>
          </cell>
          <cell r="E1465">
            <v>0</v>
          </cell>
          <cell r="F1465">
            <v>0</v>
          </cell>
          <cell r="G1465">
            <v>0</v>
          </cell>
          <cell r="H1465">
            <v>0</v>
          </cell>
          <cell r="I1465">
            <v>0</v>
          </cell>
          <cell r="J1465">
            <v>0</v>
          </cell>
          <cell r="K1465">
            <v>0</v>
          </cell>
        </row>
        <row r="1466">
          <cell r="A1466" t="str">
            <v>17DQEZN</v>
          </cell>
          <cell r="B1466" t="str">
            <v xml:space="preserve">CONVERSION COMPRA DOLARES C.PACTO RETROVENTA  ME, BBC, BCC, </v>
          </cell>
          <cell r="C1466">
            <v>0</v>
          </cell>
          <cell r="D1466">
            <v>0</v>
          </cell>
          <cell r="E1466">
            <v>0</v>
          </cell>
          <cell r="F1466">
            <v>0</v>
          </cell>
          <cell r="G1466">
            <v>0</v>
          </cell>
          <cell r="H1466">
            <v>0</v>
          </cell>
          <cell r="I1466">
            <v>0</v>
          </cell>
          <cell r="J1466">
            <v>0</v>
          </cell>
          <cell r="K1466">
            <v>0</v>
          </cell>
        </row>
        <row r="1467">
          <cell r="A1467" t="str">
            <v>17EVEZN</v>
          </cell>
          <cell r="B1467" t="str">
            <v>CONVERSION VENTA DOLARES C.PACTO RETROCOMPRA ME, BBC, BCC, E</v>
          </cell>
          <cell r="C1467">
            <v>0</v>
          </cell>
          <cell r="D1467">
            <v>0</v>
          </cell>
          <cell r="E1467">
            <v>0</v>
          </cell>
          <cell r="F1467">
            <v>0</v>
          </cell>
          <cell r="G1467">
            <v>0</v>
          </cell>
          <cell r="H1467">
            <v>0</v>
          </cell>
          <cell r="I1467">
            <v>0</v>
          </cell>
          <cell r="J1467">
            <v>0</v>
          </cell>
          <cell r="K1467">
            <v>0</v>
          </cell>
        </row>
        <row r="1468">
          <cell r="A1468" t="str">
            <v>17DREZN</v>
          </cell>
          <cell r="B1468" t="str">
            <v>RECLAMACIONES TRIBUTARIAS PENDIENTES DE RESOLUCION, BBC, BCC</v>
          </cell>
          <cell r="C1468">
            <v>0</v>
          </cell>
          <cell r="D1468">
            <v>0</v>
          </cell>
          <cell r="E1468">
            <v>0</v>
          </cell>
          <cell r="F1468">
            <v>0</v>
          </cell>
          <cell r="G1468">
            <v>0</v>
          </cell>
          <cell r="H1468">
            <v>0</v>
          </cell>
          <cell r="I1468">
            <v>0</v>
          </cell>
          <cell r="J1468">
            <v>0</v>
          </cell>
          <cell r="K1468">
            <v>0</v>
          </cell>
        </row>
        <row r="1469">
          <cell r="A1469" t="str">
            <v>17DSEZN</v>
          </cell>
          <cell r="B1469" t="str">
            <v>CONVERSION DE US$ C.PACTO RETROVENTA CON T.C EN UF, BBC, BCC</v>
          </cell>
          <cell r="C1469">
            <v>0</v>
          </cell>
          <cell r="D1469">
            <v>0</v>
          </cell>
          <cell r="E1469">
            <v>0</v>
          </cell>
          <cell r="F1469">
            <v>0</v>
          </cell>
          <cell r="G1469">
            <v>0</v>
          </cell>
          <cell r="H1469">
            <v>0</v>
          </cell>
          <cell r="I1469">
            <v>0</v>
          </cell>
          <cell r="J1469">
            <v>0</v>
          </cell>
          <cell r="K1469">
            <v>0</v>
          </cell>
        </row>
        <row r="1470">
          <cell r="A1470" t="str">
            <v>17DVEZN</v>
          </cell>
          <cell r="B1470" t="str">
            <v>CONVERSION P.RENEGOCIACION DEUDA TRANSP.ACDO.1513, BBC, BCC,</v>
          </cell>
          <cell r="C1470">
            <v>0</v>
          </cell>
          <cell r="D1470">
            <v>0</v>
          </cell>
          <cell r="E1470">
            <v>0</v>
          </cell>
          <cell r="F1470">
            <v>0</v>
          </cell>
          <cell r="G1470">
            <v>0</v>
          </cell>
          <cell r="H1470">
            <v>0</v>
          </cell>
          <cell r="I1470">
            <v>0</v>
          </cell>
          <cell r="J1470">
            <v>0</v>
          </cell>
          <cell r="K1470">
            <v>0</v>
          </cell>
        </row>
        <row r="1471">
          <cell r="A1471" t="str">
            <v>17DYEZN</v>
          </cell>
          <cell r="B1471" t="str">
            <v>CONVERSION ACUERDO 1578 (DESDOLARIZACION) ME, BBC, BCC, EXT</v>
          </cell>
          <cell r="C1471">
            <v>0</v>
          </cell>
          <cell r="D1471">
            <v>0</v>
          </cell>
          <cell r="E1471">
            <v>0</v>
          </cell>
          <cell r="F1471">
            <v>0</v>
          </cell>
          <cell r="G1471">
            <v>0</v>
          </cell>
          <cell r="H1471">
            <v>0</v>
          </cell>
          <cell r="I1471">
            <v>0</v>
          </cell>
          <cell r="J1471">
            <v>0</v>
          </cell>
          <cell r="K1471">
            <v>0</v>
          </cell>
        </row>
        <row r="1472">
          <cell r="A1472" t="str">
            <v>17ENEZN</v>
          </cell>
          <cell r="B1472" t="str">
            <v>CONVERSION COMPRA DOLARES C/PACTO RETROVENTA CAP I, BBC, BCC</v>
          </cell>
          <cell r="C1472">
            <v>0</v>
          </cell>
          <cell r="D1472">
            <v>0</v>
          </cell>
          <cell r="E1472">
            <v>0</v>
          </cell>
          <cell r="F1472">
            <v>0</v>
          </cell>
          <cell r="G1472">
            <v>0</v>
          </cell>
          <cell r="H1472">
            <v>0</v>
          </cell>
          <cell r="I1472">
            <v>0</v>
          </cell>
          <cell r="J1472">
            <v>0</v>
          </cell>
          <cell r="K1472">
            <v>0</v>
          </cell>
        </row>
        <row r="1473">
          <cell r="A1473" t="str">
            <v>17ELEZN</v>
          </cell>
          <cell r="B1473" t="str">
            <v>PASIVOS ASUMIDOS DEL BANCO CONTINENTAL L.18430 MN, BBC, BCC,</v>
          </cell>
          <cell r="C1473">
            <v>0</v>
          </cell>
          <cell r="D1473">
            <v>0</v>
          </cell>
          <cell r="E1473">
            <v>0</v>
          </cell>
          <cell r="F1473">
            <v>0</v>
          </cell>
          <cell r="G1473">
            <v>0</v>
          </cell>
          <cell r="H1473">
            <v>0</v>
          </cell>
          <cell r="I1473">
            <v>0</v>
          </cell>
          <cell r="J1473">
            <v>0</v>
          </cell>
          <cell r="K1473">
            <v>0</v>
          </cell>
        </row>
        <row r="1474">
          <cell r="A1474" t="str">
            <v>17DZEZN</v>
          </cell>
          <cell r="B1474" t="str">
            <v>PASIVOS ASUMIDOS DEL BCNV LEY 18412 ME, BBC, BCC, EXT</v>
          </cell>
          <cell r="C1474">
            <v>0</v>
          </cell>
          <cell r="D1474">
            <v>0</v>
          </cell>
          <cell r="E1474">
            <v>0</v>
          </cell>
          <cell r="F1474">
            <v>0</v>
          </cell>
          <cell r="G1474">
            <v>0</v>
          </cell>
          <cell r="H1474">
            <v>0</v>
          </cell>
          <cell r="I1474">
            <v>0</v>
          </cell>
          <cell r="J1474">
            <v>0</v>
          </cell>
          <cell r="K1474">
            <v>0</v>
          </cell>
        </row>
        <row r="1475">
          <cell r="A1475" t="str">
            <v>17EWEZN</v>
          </cell>
          <cell r="B1475" t="str">
            <v>CONV.P.REPR.DEUD.TRANSPORTE AC 1845 ME, BBC, BCC, EXT</v>
          </cell>
          <cell r="C1475">
            <v>0</v>
          </cell>
          <cell r="D1475">
            <v>0</v>
          </cell>
          <cell r="E1475">
            <v>0</v>
          </cell>
          <cell r="F1475">
            <v>0</v>
          </cell>
          <cell r="G1475">
            <v>0</v>
          </cell>
          <cell r="H1475">
            <v>0</v>
          </cell>
          <cell r="I1475">
            <v>0</v>
          </cell>
          <cell r="J1475">
            <v>0</v>
          </cell>
          <cell r="K1475">
            <v>0</v>
          </cell>
        </row>
        <row r="1476">
          <cell r="A1476" t="str">
            <v>17FEEZN</v>
          </cell>
          <cell r="B1476" t="str">
            <v>CONVERSION SALDO PRECIO PAGARE ADQ.AL BECH EXP.DOL, BBC, BCC</v>
          </cell>
          <cell r="C1476">
            <v>0</v>
          </cell>
          <cell r="D1476">
            <v>0</v>
          </cell>
          <cell r="E1476">
            <v>0</v>
          </cell>
          <cell r="F1476">
            <v>0</v>
          </cell>
          <cell r="G1476">
            <v>0</v>
          </cell>
          <cell r="H1476">
            <v>0</v>
          </cell>
          <cell r="I1476">
            <v>0</v>
          </cell>
          <cell r="J1476">
            <v>0</v>
          </cell>
          <cell r="K1476">
            <v>0</v>
          </cell>
        </row>
        <row r="1477">
          <cell r="A1477" t="str">
            <v>17FDEZN</v>
          </cell>
          <cell r="B1477" t="str">
            <v>CONVERSION CERTIF.DEPOSITOS EXPR.EN US$ AC.1649, BBC, BCC, E</v>
          </cell>
          <cell r="C1477">
            <v>-3722</v>
          </cell>
          <cell r="D1477">
            <v>-3820</v>
          </cell>
          <cell r="E1477">
            <v>-3687</v>
          </cell>
          <cell r="F1477">
            <v>-3575</v>
          </cell>
          <cell r="G1477">
            <v>-3599</v>
          </cell>
          <cell r="H1477">
            <v>-3534</v>
          </cell>
          <cell r="I1477">
            <v>-2861</v>
          </cell>
          <cell r="J1477">
            <v>-2836</v>
          </cell>
          <cell r="K1477">
            <v>-2697</v>
          </cell>
        </row>
        <row r="1478">
          <cell r="A1478" t="str">
            <v>-</v>
          </cell>
          <cell r="B1478" t="str">
            <v>DEPRECIACION ACUMULADA BIENES RAICES, BBC, BCC, EXT</v>
          </cell>
          <cell r="C1478">
            <v>0</v>
          </cell>
          <cell r="D1478">
            <v>0</v>
          </cell>
          <cell r="E1478">
            <v>0</v>
          </cell>
          <cell r="F1478">
            <v>0</v>
          </cell>
          <cell r="G1478">
            <v>0</v>
          </cell>
          <cell r="H1478">
            <v>0</v>
          </cell>
          <cell r="I1478">
            <v>0</v>
          </cell>
          <cell r="J1478">
            <v>0</v>
          </cell>
          <cell r="K1478">
            <v>0</v>
          </cell>
        </row>
        <row r="1479">
          <cell r="A1479" t="str">
            <v>-</v>
          </cell>
          <cell r="B1479" t="str">
            <v>COR.MONETARIA S/DEP.ACUM. BS RS, BBC, BCC, EXT</v>
          </cell>
          <cell r="C1479">
            <v>0</v>
          </cell>
          <cell r="D1479">
            <v>0</v>
          </cell>
          <cell r="E1479">
            <v>0</v>
          </cell>
          <cell r="F1479">
            <v>0</v>
          </cell>
          <cell r="G1479">
            <v>0</v>
          </cell>
          <cell r="H1479">
            <v>0</v>
          </cell>
          <cell r="I1479">
            <v>0</v>
          </cell>
          <cell r="J1479">
            <v>0</v>
          </cell>
          <cell r="K1479">
            <v>0</v>
          </cell>
        </row>
        <row r="1480">
          <cell r="A1480" t="str">
            <v>-</v>
          </cell>
          <cell r="B1480" t="str">
            <v>DEPRECIACION ACUMULADA BIENES MUEBLES, BBC, BCC, EXT</v>
          </cell>
          <cell r="C1480">
            <v>0</v>
          </cell>
          <cell r="D1480">
            <v>0</v>
          </cell>
          <cell r="E1480">
            <v>0</v>
          </cell>
          <cell r="F1480">
            <v>0</v>
          </cell>
          <cell r="G1480">
            <v>0</v>
          </cell>
          <cell r="H1480">
            <v>0</v>
          </cell>
          <cell r="I1480">
            <v>0</v>
          </cell>
          <cell r="J1480">
            <v>0</v>
          </cell>
          <cell r="K1480">
            <v>0</v>
          </cell>
        </row>
        <row r="1481">
          <cell r="A1481" t="str">
            <v>-</v>
          </cell>
          <cell r="B1481" t="str">
            <v>COR.MONETARIA S/DEP.ACUM. BS MUEBLES, BBC, BCC, EXT</v>
          </cell>
          <cell r="C1481">
            <v>0</v>
          </cell>
          <cell r="D1481">
            <v>0</v>
          </cell>
          <cell r="E1481">
            <v>0</v>
          </cell>
          <cell r="F1481">
            <v>0</v>
          </cell>
          <cell r="G1481">
            <v>0</v>
          </cell>
          <cell r="H1481">
            <v>0</v>
          </cell>
          <cell r="I1481">
            <v>0</v>
          </cell>
          <cell r="J1481">
            <v>0</v>
          </cell>
          <cell r="K1481">
            <v>0</v>
          </cell>
        </row>
        <row r="1482">
          <cell r="A1482" t="str">
            <v>-</v>
          </cell>
          <cell r="B1482" t="str">
            <v>DEPREC.ACUMUL. S/INSTALACIONES MN, BBC, BCC, EXT</v>
          </cell>
          <cell r="C1482">
            <v>0</v>
          </cell>
          <cell r="D1482">
            <v>0</v>
          </cell>
          <cell r="E1482">
            <v>0</v>
          </cell>
          <cell r="F1482">
            <v>0</v>
          </cell>
          <cell r="G1482">
            <v>0</v>
          </cell>
          <cell r="H1482">
            <v>0</v>
          </cell>
          <cell r="I1482">
            <v>0</v>
          </cell>
          <cell r="J1482">
            <v>0</v>
          </cell>
          <cell r="K1482">
            <v>0</v>
          </cell>
        </row>
        <row r="1483">
          <cell r="A1483" t="str">
            <v>-</v>
          </cell>
          <cell r="B1483" t="str">
            <v>DEPRECIACION ACUMULADA VEHICULOS, BBC, BCC, EXT</v>
          </cell>
          <cell r="C1483">
            <v>0</v>
          </cell>
          <cell r="D1483">
            <v>0</v>
          </cell>
          <cell r="E1483">
            <v>0</v>
          </cell>
          <cell r="F1483">
            <v>0</v>
          </cell>
          <cell r="G1483">
            <v>0</v>
          </cell>
          <cell r="H1483">
            <v>0</v>
          </cell>
          <cell r="I1483">
            <v>0</v>
          </cell>
          <cell r="J1483">
            <v>0</v>
          </cell>
          <cell r="K1483">
            <v>0</v>
          </cell>
        </row>
        <row r="1484">
          <cell r="A1484" t="str">
            <v>-</v>
          </cell>
          <cell r="B1484" t="str">
            <v>COR.MONETARIA S/DEP.ACUM. VEHICULOS, BBC, BCC, EXT</v>
          </cell>
          <cell r="C1484">
            <v>0</v>
          </cell>
          <cell r="D1484">
            <v>0</v>
          </cell>
          <cell r="E1484">
            <v>0</v>
          </cell>
          <cell r="F1484">
            <v>0</v>
          </cell>
          <cell r="G1484">
            <v>0</v>
          </cell>
          <cell r="H1484">
            <v>0</v>
          </cell>
          <cell r="I1484">
            <v>0</v>
          </cell>
          <cell r="J1484">
            <v>0</v>
          </cell>
          <cell r="K1484">
            <v>0</v>
          </cell>
        </row>
        <row r="1485">
          <cell r="A1485" t="str">
            <v>-</v>
          </cell>
          <cell r="B1485" t="str">
            <v>CORREC MONETARIA PROV S/MEDALLAS FRN Y OTRAS, BBC, BCC, EXT</v>
          </cell>
          <cell r="C1485">
            <v>0</v>
          </cell>
          <cell r="D1485">
            <v>0</v>
          </cell>
          <cell r="E1485">
            <v>0</v>
          </cell>
          <cell r="F1485">
            <v>0</v>
          </cell>
          <cell r="G1485">
            <v>0</v>
          </cell>
          <cell r="H1485">
            <v>0</v>
          </cell>
          <cell r="I1485">
            <v>0</v>
          </cell>
          <cell r="J1485">
            <v>0</v>
          </cell>
          <cell r="K1485">
            <v>0</v>
          </cell>
        </row>
        <row r="1486">
          <cell r="A1486" t="str">
            <v>17ALEZN</v>
          </cell>
          <cell r="B1486" t="str">
            <v>LETRAS POR ADQ.DE CARTERA A INST.FINANCIERAS ME, BBC, BCC, E</v>
          </cell>
          <cell r="C1486">
            <v>0</v>
          </cell>
          <cell r="D1486">
            <v>0</v>
          </cell>
          <cell r="E1486">
            <v>0</v>
          </cell>
          <cell r="F1486">
            <v>0</v>
          </cell>
          <cell r="G1486">
            <v>0</v>
          </cell>
          <cell r="H1486">
            <v>0</v>
          </cell>
          <cell r="I1486">
            <v>0</v>
          </cell>
          <cell r="J1486">
            <v>0</v>
          </cell>
          <cell r="K1486">
            <v>0</v>
          </cell>
        </row>
        <row r="1487">
          <cell r="A1487" t="str">
            <v>-</v>
          </cell>
          <cell r="B1487" t="str">
            <v>REAJ.P.PAGAR S.LTS.P.ADQ.DE CARTERA A INST.FINAN.M, BBC, BCC</v>
          </cell>
          <cell r="C1487">
            <v>0</v>
          </cell>
          <cell r="D1487">
            <v>0</v>
          </cell>
          <cell r="E1487">
            <v>0</v>
          </cell>
          <cell r="F1487">
            <v>0</v>
          </cell>
          <cell r="G1487">
            <v>0</v>
          </cell>
          <cell r="H1487">
            <v>0</v>
          </cell>
          <cell r="I1487">
            <v>0</v>
          </cell>
          <cell r="J1487">
            <v>0</v>
          </cell>
          <cell r="K1487">
            <v>0</v>
          </cell>
        </row>
        <row r="1488">
          <cell r="A1488" t="str">
            <v>-</v>
          </cell>
          <cell r="B1488" t="str">
            <v>LETRAS EMITIDAS P.CPRA.DE CARTERA ACDO.1555, BBC, BCC, EXT</v>
          </cell>
          <cell r="C1488">
            <v>0</v>
          </cell>
          <cell r="D1488">
            <v>0</v>
          </cell>
          <cell r="E1488">
            <v>0</v>
          </cell>
          <cell r="F1488">
            <v>0</v>
          </cell>
          <cell r="G1488">
            <v>0</v>
          </cell>
          <cell r="H1488">
            <v>0</v>
          </cell>
          <cell r="I1488">
            <v>0</v>
          </cell>
          <cell r="J1488">
            <v>0</v>
          </cell>
          <cell r="K1488">
            <v>0</v>
          </cell>
        </row>
        <row r="1489">
          <cell r="A1489" t="str">
            <v>-</v>
          </cell>
          <cell r="B1489" t="str">
            <v>REAJ.P.PAGAR S.LTS.EMITIDAS P.CPRA.CARTERA AC.1555, BBC, BCC</v>
          </cell>
          <cell r="C1489">
            <v>0</v>
          </cell>
          <cell r="D1489">
            <v>0</v>
          </cell>
          <cell r="E1489">
            <v>0</v>
          </cell>
          <cell r="F1489">
            <v>0</v>
          </cell>
          <cell r="G1489">
            <v>0</v>
          </cell>
          <cell r="H1489">
            <v>0</v>
          </cell>
          <cell r="I1489">
            <v>0</v>
          </cell>
          <cell r="J1489">
            <v>0</v>
          </cell>
          <cell r="K1489">
            <v>0</v>
          </cell>
        </row>
        <row r="1490">
          <cell r="A1490" t="str">
            <v>14BKWZN</v>
          </cell>
          <cell r="B1490" t="str">
            <v xml:space="preserve">  .CAPITAL Y RESERVAS</v>
          </cell>
          <cell r="C1490">
            <v>873508</v>
          </cell>
          <cell r="D1490">
            <v>874385</v>
          </cell>
          <cell r="E1490">
            <v>881401</v>
          </cell>
          <cell r="F1490">
            <v>891048</v>
          </cell>
          <cell r="G1490">
            <v>890171</v>
          </cell>
          <cell r="H1490">
            <v>886663</v>
          </cell>
          <cell r="I1490">
            <v>886663</v>
          </cell>
          <cell r="J1490">
            <v>886663</v>
          </cell>
          <cell r="K1490">
            <v>887540</v>
          </cell>
        </row>
        <row r="1491">
          <cell r="A1491" t="str">
            <v>17ABNZN</v>
          </cell>
          <cell r="B1491" t="str">
            <v>CAPITAL  MN, BBC, BCC, NAC</v>
          </cell>
          <cell r="C1491">
            <v>877016</v>
          </cell>
          <cell r="D1491">
            <v>877016</v>
          </cell>
          <cell r="E1491">
            <v>877016</v>
          </cell>
          <cell r="F1491">
            <v>877016</v>
          </cell>
          <cell r="G1491">
            <v>877016</v>
          </cell>
          <cell r="H1491">
            <v>877016</v>
          </cell>
          <cell r="I1491">
            <v>877016</v>
          </cell>
          <cell r="J1491">
            <v>877016</v>
          </cell>
          <cell r="K1491">
            <v>877016</v>
          </cell>
        </row>
        <row r="1492">
          <cell r="A1492" t="str">
            <v>-</v>
          </cell>
          <cell r="B1492" t="str">
            <v>RESERVA LEGAL, BBC, BCC, NAC</v>
          </cell>
          <cell r="C1492">
            <v>0</v>
          </cell>
          <cell r="D1492">
            <v>0</v>
          </cell>
          <cell r="E1492">
            <v>0</v>
          </cell>
          <cell r="F1492">
            <v>0</v>
          </cell>
          <cell r="G1492">
            <v>0</v>
          </cell>
          <cell r="H1492">
            <v>0</v>
          </cell>
          <cell r="I1492">
            <v>0</v>
          </cell>
          <cell r="J1492">
            <v>0</v>
          </cell>
          <cell r="K1492">
            <v>0</v>
          </cell>
        </row>
        <row r="1493">
          <cell r="A1493" t="str">
            <v>17ADNZN</v>
          </cell>
          <cell r="B1493" t="str">
            <v>FONDO DE FLUCTUACIONES MN, BBC, BCC, NAC</v>
          </cell>
          <cell r="C1493">
            <v>0</v>
          </cell>
          <cell r="D1493">
            <v>0</v>
          </cell>
          <cell r="E1493">
            <v>0</v>
          </cell>
          <cell r="F1493">
            <v>0</v>
          </cell>
          <cell r="G1493">
            <v>0</v>
          </cell>
          <cell r="H1493">
            <v>0</v>
          </cell>
          <cell r="I1493">
            <v>0</v>
          </cell>
          <cell r="J1493">
            <v>0</v>
          </cell>
          <cell r="K1493">
            <v>0</v>
          </cell>
        </row>
        <row r="1494">
          <cell r="A1494" t="str">
            <v>17ACNZN</v>
          </cell>
          <cell r="B1494" t="str">
            <v>FONDO EVENTUALIDADES MN, BBC, BCC, NAC</v>
          </cell>
          <cell r="C1494">
            <v>0</v>
          </cell>
          <cell r="D1494">
            <v>0</v>
          </cell>
          <cell r="E1494">
            <v>0</v>
          </cell>
          <cell r="F1494">
            <v>0</v>
          </cell>
          <cell r="G1494">
            <v>0</v>
          </cell>
          <cell r="H1494">
            <v>0</v>
          </cell>
          <cell r="I1494">
            <v>0</v>
          </cell>
          <cell r="J1494">
            <v>0</v>
          </cell>
          <cell r="K1494">
            <v>0</v>
          </cell>
        </row>
        <row r="1495">
          <cell r="A1495" t="str">
            <v>17AGNZN</v>
          </cell>
          <cell r="B1495" t="str">
            <v>REVALORIZACION CAP.PROPIO MN, BBC, BCC, NAC</v>
          </cell>
          <cell r="C1495">
            <v>0</v>
          </cell>
          <cell r="D1495">
            <v>0</v>
          </cell>
          <cell r="E1495">
            <v>0</v>
          </cell>
          <cell r="F1495">
            <v>0</v>
          </cell>
          <cell r="G1495">
            <v>0</v>
          </cell>
          <cell r="H1495">
            <v>0</v>
          </cell>
          <cell r="I1495">
            <v>0</v>
          </cell>
          <cell r="J1495">
            <v>0</v>
          </cell>
          <cell r="K1495">
            <v>0</v>
          </cell>
        </row>
        <row r="1496">
          <cell r="A1496" t="str">
            <v>17AXNZN</v>
          </cell>
          <cell r="B1496" t="str">
            <v>REVALORIZACION PROVISIONAL CAPITAL PROPIO MN, BBC, BCC, NAC</v>
          </cell>
          <cell r="C1496">
            <v>-3508</v>
          </cell>
          <cell r="D1496">
            <v>-2631</v>
          </cell>
          <cell r="E1496">
            <v>4385</v>
          </cell>
          <cell r="F1496">
            <v>14032</v>
          </cell>
          <cell r="G1496">
            <v>13155</v>
          </cell>
          <cell r="H1496">
            <v>9647</v>
          </cell>
          <cell r="I1496">
            <v>9647</v>
          </cell>
          <cell r="J1496">
            <v>9647</v>
          </cell>
          <cell r="K1496">
            <v>10524</v>
          </cell>
        </row>
        <row r="1497">
          <cell r="A1497" t="str">
            <v>14BMWZN</v>
          </cell>
          <cell r="B1497" t="str">
            <v xml:space="preserve">  .UTILIDADES MONETARIAS MN</v>
          </cell>
          <cell r="C1497">
            <v>558232</v>
          </cell>
          <cell r="D1497">
            <v>939199</v>
          </cell>
          <cell r="E1497">
            <v>376107</v>
          </cell>
          <cell r="F1497">
            <v>140097</v>
          </cell>
          <cell r="G1497">
            <v>323549</v>
          </cell>
          <cell r="H1497">
            <v>180417</v>
          </cell>
          <cell r="I1497">
            <v>175319</v>
          </cell>
          <cell r="J1497">
            <v>73912</v>
          </cell>
          <cell r="K1497">
            <v>131071</v>
          </cell>
        </row>
        <row r="1498">
          <cell r="A1498" t="str">
            <v>17JBNZN</v>
          </cell>
          <cell r="B1498" t="str">
            <v>REAJ.GANAD.S/CRED.OTORG.A CAJA CENTRAL AA Y PP MN, BBC, BCC,</v>
          </cell>
          <cell r="C1498">
            <v>-128</v>
          </cell>
          <cell r="D1498">
            <v>-148</v>
          </cell>
          <cell r="E1498">
            <v>96</v>
          </cell>
          <cell r="F1498">
            <v>536</v>
          </cell>
          <cell r="G1498">
            <v>655</v>
          </cell>
          <cell r="H1498">
            <v>526</v>
          </cell>
          <cell r="I1498">
            <v>477</v>
          </cell>
          <cell r="J1498">
            <v>447</v>
          </cell>
          <cell r="K1498">
            <v>493</v>
          </cell>
        </row>
        <row r="1499">
          <cell r="A1499" t="str">
            <v>17JCNZN</v>
          </cell>
          <cell r="B1499" t="str">
            <v>REAJ.GANAD.S/LC PROG.ORG.INT.INST.SEMIF.AUT Y OTRA, BBC, BCC</v>
          </cell>
          <cell r="C1499">
            <v>0</v>
          </cell>
          <cell r="D1499">
            <v>0</v>
          </cell>
          <cell r="E1499">
            <v>0</v>
          </cell>
          <cell r="F1499">
            <v>0</v>
          </cell>
          <cell r="G1499">
            <v>0</v>
          </cell>
          <cell r="H1499">
            <v>0</v>
          </cell>
          <cell r="I1499">
            <v>0</v>
          </cell>
          <cell r="J1499">
            <v>0</v>
          </cell>
          <cell r="K1499">
            <v>0</v>
          </cell>
        </row>
        <row r="1500">
          <cell r="A1500" t="str">
            <v>17JDNZN</v>
          </cell>
          <cell r="B1500" t="str">
            <v>REAJ.GANAD.S/REF.REAJ.BANCO DEL ESTADO MN, BBC, BCC, NAC</v>
          </cell>
          <cell r="C1500">
            <v>0</v>
          </cell>
          <cell r="D1500">
            <v>0</v>
          </cell>
          <cell r="E1500">
            <v>0</v>
          </cell>
          <cell r="F1500">
            <v>0</v>
          </cell>
          <cell r="G1500">
            <v>0</v>
          </cell>
          <cell r="H1500">
            <v>0</v>
          </cell>
          <cell r="I1500">
            <v>0</v>
          </cell>
          <cell r="J1500">
            <v>0</v>
          </cell>
          <cell r="K1500">
            <v>0</v>
          </cell>
        </row>
        <row r="1501">
          <cell r="A1501" t="str">
            <v>17JENZN</v>
          </cell>
          <cell r="B1501" t="str">
            <v>REAJ.GANAD.S/LC PROG.ORG.INTER.BANCO DEL ESTADO MN, BBC, BCC</v>
          </cell>
          <cell r="C1501">
            <v>0</v>
          </cell>
          <cell r="D1501">
            <v>0</v>
          </cell>
          <cell r="E1501">
            <v>0</v>
          </cell>
          <cell r="F1501">
            <v>0</v>
          </cell>
          <cell r="G1501">
            <v>0</v>
          </cell>
          <cell r="H1501">
            <v>0</v>
          </cell>
          <cell r="I1501">
            <v>0</v>
          </cell>
          <cell r="J1501">
            <v>0</v>
          </cell>
          <cell r="K1501">
            <v>0</v>
          </cell>
        </row>
        <row r="1502">
          <cell r="A1502" t="str">
            <v>17JFNZN</v>
          </cell>
          <cell r="B1502" t="str">
            <v xml:space="preserve">REAJ.GANAD.S/REFIN.REAJUST.BANCOS COMERCIALES MN, BBC, BCC, </v>
          </cell>
          <cell r="C1502">
            <v>0</v>
          </cell>
          <cell r="D1502">
            <v>0</v>
          </cell>
          <cell r="E1502">
            <v>0</v>
          </cell>
          <cell r="F1502">
            <v>0</v>
          </cell>
          <cell r="G1502">
            <v>0</v>
          </cell>
          <cell r="H1502">
            <v>0</v>
          </cell>
          <cell r="I1502">
            <v>0</v>
          </cell>
          <cell r="J1502">
            <v>0</v>
          </cell>
          <cell r="K1502">
            <v>0</v>
          </cell>
        </row>
        <row r="1503">
          <cell r="A1503" t="str">
            <v>17JGNZN</v>
          </cell>
          <cell r="B1503" t="str">
            <v>REAJ.GANAD.S/LC PROG.ORG.INTER.BANCOS COMERCIALES, BBC, BCC,</v>
          </cell>
          <cell r="C1503">
            <v>0</v>
          </cell>
          <cell r="D1503">
            <v>0</v>
          </cell>
          <cell r="E1503">
            <v>0</v>
          </cell>
          <cell r="F1503">
            <v>0</v>
          </cell>
          <cell r="G1503">
            <v>0</v>
          </cell>
          <cell r="H1503">
            <v>0</v>
          </cell>
          <cell r="I1503">
            <v>0</v>
          </cell>
          <cell r="J1503">
            <v>0</v>
          </cell>
          <cell r="K1503">
            <v>0</v>
          </cell>
        </row>
        <row r="1504">
          <cell r="A1504" t="str">
            <v>17JHNZN</v>
          </cell>
          <cell r="B1504" t="str">
            <v>REAJ.GANAD.S/REFIN.REAJUST.OTRAS INSTITUCIONES MN, BBC, BCC,</v>
          </cell>
          <cell r="C1504">
            <v>0</v>
          </cell>
          <cell r="D1504">
            <v>0</v>
          </cell>
          <cell r="E1504">
            <v>0</v>
          </cell>
          <cell r="F1504">
            <v>0</v>
          </cell>
          <cell r="G1504">
            <v>0</v>
          </cell>
          <cell r="H1504">
            <v>0</v>
          </cell>
          <cell r="I1504">
            <v>0</v>
          </cell>
          <cell r="J1504">
            <v>0</v>
          </cell>
          <cell r="K1504">
            <v>0</v>
          </cell>
        </row>
        <row r="1505">
          <cell r="A1505" t="str">
            <v>17JJNZN</v>
          </cell>
          <cell r="B1505" t="str">
            <v>REAJ.GANAD.S/CRED.OTORGADOS A AAP NACIONAL MN, BBC, BCC, NAC</v>
          </cell>
          <cell r="C1505">
            <v>-468</v>
          </cell>
          <cell r="D1505">
            <v>-540</v>
          </cell>
          <cell r="E1505">
            <v>352</v>
          </cell>
          <cell r="F1505">
            <v>1959</v>
          </cell>
          <cell r="G1505">
            <v>2394</v>
          </cell>
          <cell r="H1505">
            <v>1925</v>
          </cell>
          <cell r="I1505">
            <v>1743</v>
          </cell>
          <cell r="J1505">
            <v>1635</v>
          </cell>
          <cell r="K1505">
            <v>1803</v>
          </cell>
        </row>
        <row r="1506">
          <cell r="A1506" t="str">
            <v>17JKNZN</v>
          </cell>
          <cell r="B1506" t="str">
            <v>REAJ.GANAD.S/LC PROG.ORG.INTERN OTRAS INSTITUC.MN, BBC, BCC,</v>
          </cell>
          <cell r="C1506">
            <v>0</v>
          </cell>
          <cell r="D1506">
            <v>0</v>
          </cell>
          <cell r="E1506">
            <v>0</v>
          </cell>
          <cell r="F1506">
            <v>0</v>
          </cell>
          <cell r="G1506">
            <v>0</v>
          </cell>
          <cell r="H1506">
            <v>0</v>
          </cell>
          <cell r="I1506">
            <v>0</v>
          </cell>
          <cell r="J1506">
            <v>0</v>
          </cell>
          <cell r="K1506">
            <v>0</v>
          </cell>
        </row>
        <row r="1507">
          <cell r="A1507" t="str">
            <v>17JONZN</v>
          </cell>
          <cell r="B1507" t="str">
            <v>REAJUSTES GAN.CONSOLIDACION PRES.URGNCIA B.COM.MN, BBC, BCC,</v>
          </cell>
          <cell r="C1507">
            <v>0</v>
          </cell>
          <cell r="D1507">
            <v>0</v>
          </cell>
          <cell r="E1507">
            <v>0</v>
          </cell>
          <cell r="F1507">
            <v>0</v>
          </cell>
          <cell r="G1507">
            <v>0</v>
          </cell>
          <cell r="H1507">
            <v>0</v>
          </cell>
          <cell r="I1507">
            <v>0</v>
          </cell>
          <cell r="J1507">
            <v>0</v>
          </cell>
          <cell r="K1507">
            <v>0</v>
          </cell>
        </row>
        <row r="1508">
          <cell r="A1508" t="str">
            <v>17JLNZN</v>
          </cell>
          <cell r="B1508" t="str">
            <v>REAJ.GANAD.S/VTA.DE ACTIVOS FIJOS MN, BBC, BCC, NAC</v>
          </cell>
          <cell r="C1508">
            <v>0</v>
          </cell>
          <cell r="D1508">
            <v>0</v>
          </cell>
          <cell r="E1508">
            <v>0</v>
          </cell>
          <cell r="F1508">
            <v>0</v>
          </cell>
          <cell r="G1508">
            <v>0</v>
          </cell>
          <cell r="H1508">
            <v>0</v>
          </cell>
          <cell r="I1508">
            <v>0</v>
          </cell>
          <cell r="J1508">
            <v>0</v>
          </cell>
          <cell r="K1508">
            <v>0</v>
          </cell>
        </row>
        <row r="1509">
          <cell r="A1509" t="str">
            <v>17JMNZN</v>
          </cell>
          <cell r="B1509" t="str">
            <v>REAJ.GANAD.P/COMPRAS DE PRBC C.PACTO DE RETROVENTA, BBC, BCC</v>
          </cell>
          <cell r="C1509">
            <v>0</v>
          </cell>
          <cell r="D1509">
            <v>0</v>
          </cell>
          <cell r="E1509">
            <v>0</v>
          </cell>
          <cell r="F1509">
            <v>0</v>
          </cell>
          <cell r="G1509">
            <v>0</v>
          </cell>
          <cell r="H1509">
            <v>0</v>
          </cell>
          <cell r="I1509">
            <v>0</v>
          </cell>
          <cell r="J1509">
            <v>0</v>
          </cell>
          <cell r="K1509">
            <v>0</v>
          </cell>
        </row>
        <row r="1510">
          <cell r="A1510" t="str">
            <v>17JNNZN</v>
          </cell>
          <cell r="B1510" t="str">
            <v>REAJ.GANAD.CONSOLID.PAGARES BCOS.COMERCIALES MN, BBC, BCC, N</v>
          </cell>
          <cell r="C1510">
            <v>0</v>
          </cell>
          <cell r="D1510">
            <v>0</v>
          </cell>
          <cell r="E1510">
            <v>0</v>
          </cell>
          <cell r="F1510">
            <v>0</v>
          </cell>
          <cell r="G1510">
            <v>0</v>
          </cell>
          <cell r="H1510">
            <v>0</v>
          </cell>
          <cell r="I1510">
            <v>0</v>
          </cell>
          <cell r="J1510">
            <v>0</v>
          </cell>
          <cell r="K1510">
            <v>0</v>
          </cell>
        </row>
        <row r="1511">
          <cell r="A1511" t="str">
            <v>17JPNZN</v>
          </cell>
          <cell r="B1511" t="str">
            <v>REAJ.GANAD.CONSOLID.PAGARES OTRAS INSTITUCIONES MN, BBC, BCC</v>
          </cell>
          <cell r="C1511">
            <v>0</v>
          </cell>
          <cell r="D1511">
            <v>0</v>
          </cell>
          <cell r="E1511">
            <v>0</v>
          </cell>
          <cell r="F1511">
            <v>0</v>
          </cell>
          <cell r="G1511">
            <v>0</v>
          </cell>
          <cell r="H1511">
            <v>0</v>
          </cell>
          <cell r="I1511">
            <v>0</v>
          </cell>
          <cell r="J1511">
            <v>0</v>
          </cell>
          <cell r="K1511">
            <v>0</v>
          </cell>
        </row>
        <row r="1512">
          <cell r="A1512" t="str">
            <v>17NGNZN</v>
          </cell>
          <cell r="B1512" t="str">
            <v>REAJ.GAN.L/C LICIT.CART.HIPOT.ANAP AC 1901 BECH MN, BBC, BCC</v>
          </cell>
          <cell r="C1512">
            <v>-42</v>
          </cell>
          <cell r="D1512">
            <v>-48</v>
          </cell>
          <cell r="E1512">
            <v>29</v>
          </cell>
          <cell r="F1512">
            <v>164</v>
          </cell>
          <cell r="G1512">
            <v>200</v>
          </cell>
          <cell r="H1512">
            <v>162</v>
          </cell>
          <cell r="I1512">
            <v>147</v>
          </cell>
          <cell r="J1512">
            <v>139</v>
          </cell>
          <cell r="K1512">
            <v>152</v>
          </cell>
        </row>
        <row r="1513">
          <cell r="A1513" t="str">
            <v>17NHNZN</v>
          </cell>
          <cell r="B1513" t="str">
            <v>REAJ.GAN.L/C LICIT.CART.HIPOT.ANAP AC 1901 B.COM M, BBC, BCC</v>
          </cell>
          <cell r="C1513">
            <v>-69</v>
          </cell>
          <cell r="D1513">
            <v>-80</v>
          </cell>
          <cell r="E1513">
            <v>47</v>
          </cell>
          <cell r="F1513">
            <v>270</v>
          </cell>
          <cell r="G1513">
            <v>330</v>
          </cell>
          <cell r="H1513">
            <v>267</v>
          </cell>
          <cell r="I1513">
            <v>243</v>
          </cell>
          <cell r="J1513">
            <v>230</v>
          </cell>
          <cell r="K1513">
            <v>251</v>
          </cell>
        </row>
        <row r="1514">
          <cell r="A1514" t="str">
            <v>17JQNZN</v>
          </cell>
          <cell r="B1514" t="str">
            <v>REAJ.GANAD.P/FONDOS LICITADOS A BANCO DEL ESTADO M, BBC, BCC</v>
          </cell>
          <cell r="C1514">
            <v>0</v>
          </cell>
          <cell r="D1514">
            <v>0</v>
          </cell>
          <cell r="E1514">
            <v>0</v>
          </cell>
          <cell r="F1514">
            <v>0</v>
          </cell>
          <cell r="G1514">
            <v>0</v>
          </cell>
          <cell r="H1514">
            <v>0</v>
          </cell>
          <cell r="I1514">
            <v>0</v>
          </cell>
          <cell r="J1514">
            <v>0</v>
          </cell>
          <cell r="K1514">
            <v>0</v>
          </cell>
        </row>
        <row r="1515">
          <cell r="A1515" t="str">
            <v>17JRNZN</v>
          </cell>
          <cell r="B1515" t="str">
            <v>REAJ.GANAD.P/FONDOS LICITADOS A BANCOS COMERCIALES, BBC, BCC</v>
          </cell>
          <cell r="C1515">
            <v>0</v>
          </cell>
          <cell r="D1515">
            <v>0</v>
          </cell>
          <cell r="E1515">
            <v>0</v>
          </cell>
          <cell r="F1515">
            <v>0</v>
          </cell>
          <cell r="G1515">
            <v>0</v>
          </cell>
          <cell r="H1515">
            <v>0</v>
          </cell>
          <cell r="I1515">
            <v>0</v>
          </cell>
          <cell r="J1515">
            <v>0</v>
          </cell>
          <cell r="K1515">
            <v>0</v>
          </cell>
        </row>
        <row r="1516">
          <cell r="A1516" t="str">
            <v>17JSNZN</v>
          </cell>
          <cell r="B1516" t="str">
            <v>REAJ.GANAD.P/FONDOS LICITADOS A OTRAS INSTITUCIONE, BBC, BCC</v>
          </cell>
          <cell r="C1516">
            <v>0</v>
          </cell>
          <cell r="D1516">
            <v>0</v>
          </cell>
          <cell r="E1516">
            <v>0</v>
          </cell>
          <cell r="F1516">
            <v>0</v>
          </cell>
          <cell r="G1516">
            <v>0</v>
          </cell>
          <cell r="H1516">
            <v>0</v>
          </cell>
          <cell r="I1516">
            <v>0</v>
          </cell>
          <cell r="J1516">
            <v>0</v>
          </cell>
          <cell r="K1516">
            <v>0</v>
          </cell>
        </row>
        <row r="1517">
          <cell r="A1517" t="str">
            <v>17JTNZN</v>
          </cell>
          <cell r="B1517" t="str">
            <v>REAJ.GANAD.S/CARTERA ADQUIRIDA A INTS.FINANCIERAS, BBC, BCC,</v>
          </cell>
          <cell r="C1517">
            <v>0</v>
          </cell>
          <cell r="D1517">
            <v>0</v>
          </cell>
          <cell r="E1517">
            <v>0</v>
          </cell>
          <cell r="F1517">
            <v>0</v>
          </cell>
          <cell r="G1517">
            <v>0</v>
          </cell>
          <cell r="H1517">
            <v>0</v>
          </cell>
          <cell r="I1517">
            <v>0</v>
          </cell>
          <cell r="J1517">
            <v>0</v>
          </cell>
          <cell r="K1517">
            <v>0</v>
          </cell>
        </row>
        <row r="1518">
          <cell r="A1518" t="str">
            <v>17JUNZN</v>
          </cell>
          <cell r="B1518" t="str">
            <v>REAJ.GANAD.S/BONOS Y PAGARES ADQ.ACDO.1475 B.COMER, BBC, BCC</v>
          </cell>
          <cell r="C1518">
            <v>0</v>
          </cell>
          <cell r="D1518">
            <v>0</v>
          </cell>
          <cell r="E1518">
            <v>0</v>
          </cell>
          <cell r="F1518">
            <v>0</v>
          </cell>
          <cell r="G1518">
            <v>0</v>
          </cell>
          <cell r="H1518">
            <v>0</v>
          </cell>
          <cell r="I1518">
            <v>0</v>
          </cell>
          <cell r="J1518">
            <v>0</v>
          </cell>
          <cell r="K1518">
            <v>0</v>
          </cell>
        </row>
        <row r="1519">
          <cell r="A1519" t="str">
            <v>17JVNZN</v>
          </cell>
          <cell r="B1519" t="str">
            <v>REAJ.GANAD.S/BONOS Y PAGARES ADQ.ACDO.1475 B.ESTAD, BBC, BCC</v>
          </cell>
          <cell r="C1519">
            <v>0</v>
          </cell>
          <cell r="D1519">
            <v>0</v>
          </cell>
          <cell r="E1519">
            <v>0</v>
          </cell>
          <cell r="F1519">
            <v>0</v>
          </cell>
          <cell r="G1519">
            <v>0</v>
          </cell>
          <cell r="H1519">
            <v>0</v>
          </cell>
          <cell r="I1519">
            <v>0</v>
          </cell>
          <cell r="J1519">
            <v>0</v>
          </cell>
          <cell r="K1519">
            <v>0</v>
          </cell>
        </row>
        <row r="1520">
          <cell r="A1520" t="str">
            <v>17JWNZN</v>
          </cell>
          <cell r="B1520" t="str">
            <v>REAJ.GANAD.S/BONOS Y PAGARES ADQ.ACDO.1475 OT.INST, BBC, BCC</v>
          </cell>
          <cell r="C1520">
            <v>0</v>
          </cell>
          <cell r="D1520">
            <v>0</v>
          </cell>
          <cell r="E1520">
            <v>0</v>
          </cell>
          <cell r="F1520">
            <v>0</v>
          </cell>
          <cell r="G1520">
            <v>0</v>
          </cell>
          <cell r="H1520">
            <v>0</v>
          </cell>
          <cell r="I1520">
            <v>0</v>
          </cell>
          <cell r="J1520">
            <v>0</v>
          </cell>
          <cell r="K1520">
            <v>0</v>
          </cell>
        </row>
        <row r="1521">
          <cell r="A1521" t="str">
            <v>17JXNZN</v>
          </cell>
          <cell r="B1521" t="str">
            <v>REAJ.GANAD.S/LC A BCO.ESTADO P/CPRA.CARTERA 70%  M, BBC, BCC</v>
          </cell>
          <cell r="C1521">
            <v>0</v>
          </cell>
          <cell r="D1521">
            <v>0</v>
          </cell>
          <cell r="E1521">
            <v>0</v>
          </cell>
          <cell r="F1521">
            <v>0</v>
          </cell>
          <cell r="G1521">
            <v>0</v>
          </cell>
          <cell r="H1521">
            <v>0</v>
          </cell>
          <cell r="I1521">
            <v>0</v>
          </cell>
          <cell r="J1521">
            <v>0</v>
          </cell>
          <cell r="K1521">
            <v>0</v>
          </cell>
        </row>
        <row r="1522">
          <cell r="A1522" t="str">
            <v>17JYNZN</v>
          </cell>
          <cell r="B1522" t="str">
            <v>REAJ.GANAD.S/CPRA.DCTOS.DE CRED.ADQ.BCOS COMERC. M, BBC, BCC</v>
          </cell>
          <cell r="C1522">
            <v>-17</v>
          </cell>
          <cell r="D1522">
            <v>-20</v>
          </cell>
          <cell r="E1522">
            <v>12</v>
          </cell>
          <cell r="F1522">
            <v>57</v>
          </cell>
          <cell r="G1522">
            <v>70</v>
          </cell>
          <cell r="H1522">
            <v>57</v>
          </cell>
          <cell r="I1522">
            <v>53</v>
          </cell>
          <cell r="J1522">
            <v>51</v>
          </cell>
          <cell r="K1522">
            <v>54</v>
          </cell>
        </row>
        <row r="1523">
          <cell r="A1523" t="str">
            <v>17JZNZN</v>
          </cell>
          <cell r="B1523" t="str">
            <v>REAJ.GANAD.S/CPRA.DCTOS.CRED.ADQ.BCO.ESTADO MN, BBC, BCC, NA</v>
          </cell>
          <cell r="C1523">
            <v>0</v>
          </cell>
          <cell r="D1523">
            <v>0</v>
          </cell>
          <cell r="E1523">
            <v>0</v>
          </cell>
          <cell r="F1523">
            <v>1</v>
          </cell>
          <cell r="G1523">
            <v>1</v>
          </cell>
          <cell r="H1523">
            <v>1</v>
          </cell>
          <cell r="I1523">
            <v>1</v>
          </cell>
          <cell r="J1523">
            <v>1</v>
          </cell>
          <cell r="K1523">
            <v>1</v>
          </cell>
        </row>
        <row r="1524">
          <cell r="A1524" t="str">
            <v>17KANZN</v>
          </cell>
          <cell r="B1524" t="str">
            <v>REAJ.GANAD.S/CPRA.DCTOS.CRED.ADQ.OTRAS INSTITUC.MN, BBC, BCC</v>
          </cell>
          <cell r="C1524">
            <v>0</v>
          </cell>
          <cell r="D1524">
            <v>0</v>
          </cell>
          <cell r="E1524">
            <v>0</v>
          </cell>
          <cell r="F1524">
            <v>0</v>
          </cell>
          <cell r="G1524">
            <v>0</v>
          </cell>
          <cell r="H1524">
            <v>0</v>
          </cell>
          <cell r="I1524">
            <v>0</v>
          </cell>
          <cell r="J1524">
            <v>0</v>
          </cell>
          <cell r="K1524">
            <v>0</v>
          </cell>
        </row>
        <row r="1525">
          <cell r="A1525" t="str">
            <v>17KBNZN</v>
          </cell>
          <cell r="B1525" t="str">
            <v>REAJ.GANAD.S/LC POR REPROGRAMAC.DEUDAS BCO.ESTADO, BBC, BCC,</v>
          </cell>
          <cell r="C1525">
            <v>0</v>
          </cell>
          <cell r="D1525">
            <v>0</v>
          </cell>
          <cell r="E1525">
            <v>0</v>
          </cell>
          <cell r="F1525">
            <v>0</v>
          </cell>
          <cell r="G1525">
            <v>0</v>
          </cell>
          <cell r="H1525">
            <v>0</v>
          </cell>
          <cell r="I1525">
            <v>0</v>
          </cell>
          <cell r="J1525">
            <v>0</v>
          </cell>
          <cell r="K1525">
            <v>0</v>
          </cell>
        </row>
        <row r="1526">
          <cell r="A1526" t="str">
            <v>17KCNZN</v>
          </cell>
          <cell r="B1526" t="str">
            <v>REAJ.GANAD.S/LC POR REPROGRAMAC.DEUDAS BCOS.COMER., BBC, BCC</v>
          </cell>
          <cell r="C1526">
            <v>0</v>
          </cell>
          <cell r="D1526">
            <v>0</v>
          </cell>
          <cell r="E1526">
            <v>0</v>
          </cell>
          <cell r="F1526">
            <v>0</v>
          </cell>
          <cell r="G1526">
            <v>0</v>
          </cell>
          <cell r="H1526">
            <v>0</v>
          </cell>
          <cell r="I1526">
            <v>0</v>
          </cell>
          <cell r="J1526">
            <v>0</v>
          </cell>
          <cell r="K1526">
            <v>0</v>
          </cell>
        </row>
        <row r="1527">
          <cell r="A1527" t="str">
            <v>17KDNZN</v>
          </cell>
          <cell r="B1527" t="str">
            <v>REAJ.GANAD.S/LC POR REPROGRAMAC.DEUDAS OT.INSTITUC, BBC, BCC</v>
          </cell>
          <cell r="C1527">
            <v>0</v>
          </cell>
          <cell r="D1527">
            <v>0</v>
          </cell>
          <cell r="E1527">
            <v>0</v>
          </cell>
          <cell r="F1527">
            <v>0</v>
          </cell>
          <cell r="G1527">
            <v>0</v>
          </cell>
          <cell r="H1527">
            <v>0</v>
          </cell>
          <cell r="I1527">
            <v>0</v>
          </cell>
          <cell r="J1527">
            <v>0</v>
          </cell>
          <cell r="K1527">
            <v>0</v>
          </cell>
        </row>
        <row r="1528">
          <cell r="A1528" t="str">
            <v>17KENZN</v>
          </cell>
          <cell r="B1528" t="str">
            <v>REAJ.GANAD.S/DESC.INSTRUM.FINANC.BCO.DEL ESTADO MN, BBC, BCC</v>
          </cell>
          <cell r="C1528">
            <v>0</v>
          </cell>
          <cell r="D1528">
            <v>0</v>
          </cell>
          <cell r="E1528">
            <v>0</v>
          </cell>
          <cell r="F1528">
            <v>0</v>
          </cell>
          <cell r="G1528">
            <v>0</v>
          </cell>
          <cell r="H1528">
            <v>0</v>
          </cell>
          <cell r="I1528">
            <v>0</v>
          </cell>
          <cell r="J1528">
            <v>0</v>
          </cell>
          <cell r="K1528">
            <v>0</v>
          </cell>
        </row>
        <row r="1529">
          <cell r="A1529" t="str">
            <v>17KFNZN</v>
          </cell>
          <cell r="B1529" t="str">
            <v>REAJ.GANAD.S/LC REPROGRAM.DEUDAS HIPOTEC.B.ESTADO, BBC, BCC,</v>
          </cell>
          <cell r="C1529">
            <v>8</v>
          </cell>
          <cell r="D1529">
            <v>16</v>
          </cell>
          <cell r="E1529">
            <v>34</v>
          </cell>
          <cell r="F1529">
            <v>57</v>
          </cell>
          <cell r="G1529">
            <v>69</v>
          </cell>
          <cell r="H1529">
            <v>72</v>
          </cell>
          <cell r="I1529">
            <v>77</v>
          </cell>
          <cell r="J1529">
            <v>83</v>
          </cell>
          <cell r="K1529">
            <v>89</v>
          </cell>
        </row>
        <row r="1530">
          <cell r="A1530" t="str">
            <v>17KGNZN</v>
          </cell>
          <cell r="B1530" t="str">
            <v>REAJ.GANAD.S/LC REPROGRAM.DEUDAS HIPOTEC.B.COMERC., BBC, BCC</v>
          </cell>
          <cell r="C1530">
            <v>-77</v>
          </cell>
          <cell r="D1530">
            <v>-86</v>
          </cell>
          <cell r="E1530">
            <v>67</v>
          </cell>
          <cell r="F1530">
            <v>335</v>
          </cell>
          <cell r="G1530">
            <v>409</v>
          </cell>
          <cell r="H1530">
            <v>338</v>
          </cell>
          <cell r="I1530">
            <v>313</v>
          </cell>
          <cell r="J1530">
            <v>300</v>
          </cell>
          <cell r="K1530">
            <v>326</v>
          </cell>
        </row>
        <row r="1531">
          <cell r="A1531" t="str">
            <v>17KHNZN</v>
          </cell>
          <cell r="B1531" t="str">
            <v>REAJ.GANAD.S/LC REPROGRAM.DEUDAS HIPOTEC.OT.INSTIT, BBC, BCC</v>
          </cell>
          <cell r="C1531">
            <v>0</v>
          </cell>
          <cell r="D1531">
            <v>0</v>
          </cell>
          <cell r="E1531">
            <v>0</v>
          </cell>
          <cell r="F1531">
            <v>0</v>
          </cell>
          <cell r="G1531">
            <v>0</v>
          </cell>
          <cell r="H1531">
            <v>0</v>
          </cell>
          <cell r="I1531">
            <v>0</v>
          </cell>
          <cell r="J1531">
            <v>0</v>
          </cell>
          <cell r="K1531">
            <v>0</v>
          </cell>
        </row>
        <row r="1532">
          <cell r="A1532" t="str">
            <v>17KINZN</v>
          </cell>
          <cell r="B1532" t="str">
            <v>REAJ.GANAD.S/CONT.VTA.CART.ADQ.INST.FINAN.LIQ BCOM, BBC, BCC</v>
          </cell>
          <cell r="C1532">
            <v>-1</v>
          </cell>
          <cell r="D1532">
            <v>-1</v>
          </cell>
          <cell r="E1532">
            <v>0</v>
          </cell>
          <cell r="F1532">
            <v>2</v>
          </cell>
          <cell r="G1532">
            <v>2</v>
          </cell>
          <cell r="H1532">
            <v>2</v>
          </cell>
          <cell r="I1532">
            <v>2</v>
          </cell>
          <cell r="J1532">
            <v>2</v>
          </cell>
          <cell r="K1532">
            <v>2</v>
          </cell>
        </row>
        <row r="1533">
          <cell r="A1533" t="str">
            <v>17KJNZN</v>
          </cell>
          <cell r="B1533" t="str">
            <v>REAJ.GANAD.S/CONT.VTA.CART.ADQ.INST.FINAN.LIQ O.IN, BBC, BCC</v>
          </cell>
          <cell r="C1533">
            <v>0</v>
          </cell>
          <cell r="D1533">
            <v>0</v>
          </cell>
          <cell r="E1533">
            <v>0</v>
          </cell>
          <cell r="F1533">
            <v>0</v>
          </cell>
          <cell r="G1533">
            <v>0</v>
          </cell>
          <cell r="H1533">
            <v>0</v>
          </cell>
          <cell r="I1533">
            <v>0</v>
          </cell>
          <cell r="J1533">
            <v>0</v>
          </cell>
          <cell r="K1533">
            <v>0</v>
          </cell>
        </row>
        <row r="1534">
          <cell r="A1534" t="str">
            <v>17KKNZN</v>
          </cell>
          <cell r="B1534" t="str">
            <v>REAJ.GANAD.S/LC CONTRATO C.BECH P.CESION CARTERA M, BBC, BCC</v>
          </cell>
          <cell r="C1534">
            <v>0</v>
          </cell>
          <cell r="D1534">
            <v>0</v>
          </cell>
          <cell r="E1534">
            <v>0</v>
          </cell>
          <cell r="F1534">
            <v>0</v>
          </cell>
          <cell r="G1534">
            <v>0</v>
          </cell>
          <cell r="H1534">
            <v>0</v>
          </cell>
          <cell r="I1534">
            <v>0</v>
          </cell>
          <cell r="J1534">
            <v>0</v>
          </cell>
          <cell r="K1534">
            <v>0</v>
          </cell>
        </row>
        <row r="1535">
          <cell r="A1535" t="str">
            <v>17KLNZN</v>
          </cell>
          <cell r="B1535" t="str">
            <v>REAJ.GANAD.S/LC P.CAPITAL DE TRABAJO BCOS.COMERC., BBC, BCC,</v>
          </cell>
          <cell r="C1535">
            <v>0</v>
          </cell>
          <cell r="D1535">
            <v>0</v>
          </cell>
          <cell r="E1535">
            <v>0</v>
          </cell>
          <cell r="F1535">
            <v>0</v>
          </cell>
          <cell r="G1535">
            <v>0</v>
          </cell>
          <cell r="H1535">
            <v>0</v>
          </cell>
          <cell r="I1535">
            <v>0</v>
          </cell>
          <cell r="J1535">
            <v>0</v>
          </cell>
          <cell r="K1535">
            <v>0</v>
          </cell>
        </row>
        <row r="1536">
          <cell r="A1536" t="str">
            <v>17KMNZN</v>
          </cell>
          <cell r="B1536" t="str">
            <v>REAJ.GANAD.S/LC P.CAPITAL DE TRABAJO OTRAS INSTIT., BBC, BCC</v>
          </cell>
          <cell r="C1536">
            <v>0</v>
          </cell>
          <cell r="D1536">
            <v>0</v>
          </cell>
          <cell r="E1536">
            <v>0</v>
          </cell>
          <cell r="F1536">
            <v>0</v>
          </cell>
          <cell r="G1536">
            <v>0</v>
          </cell>
          <cell r="H1536">
            <v>0</v>
          </cell>
          <cell r="I1536">
            <v>0</v>
          </cell>
          <cell r="J1536">
            <v>0</v>
          </cell>
          <cell r="K1536">
            <v>0</v>
          </cell>
        </row>
        <row r="1537">
          <cell r="A1537" t="str">
            <v>17KNNZN</v>
          </cell>
          <cell r="B1537" t="str">
            <v>REAJ.GANAD.S/LC P.CAPITAL DE TRABAJO BANCO ESTADO, BBC, BCC,</v>
          </cell>
          <cell r="C1537">
            <v>0</v>
          </cell>
          <cell r="D1537">
            <v>0</v>
          </cell>
          <cell r="E1537">
            <v>0</v>
          </cell>
          <cell r="F1537">
            <v>0</v>
          </cell>
          <cell r="G1537">
            <v>0</v>
          </cell>
          <cell r="H1537">
            <v>0</v>
          </cell>
          <cell r="I1537">
            <v>0</v>
          </cell>
          <cell r="J1537">
            <v>0</v>
          </cell>
          <cell r="K1537">
            <v>0</v>
          </cell>
        </row>
        <row r="1538">
          <cell r="A1538" t="str">
            <v>17KPNZN</v>
          </cell>
          <cell r="B1538" t="str">
            <v>REAJ.GANAD.S/PRESTAMOS ESPECIALES, BBC, BCC, NAC</v>
          </cell>
          <cell r="C1538">
            <v>0</v>
          </cell>
          <cell r="D1538">
            <v>0</v>
          </cell>
          <cell r="E1538">
            <v>0</v>
          </cell>
          <cell r="F1538">
            <v>0</v>
          </cell>
          <cell r="G1538">
            <v>0</v>
          </cell>
          <cell r="H1538">
            <v>0</v>
          </cell>
          <cell r="I1538">
            <v>0</v>
          </cell>
          <cell r="J1538">
            <v>0</v>
          </cell>
          <cell r="K1538">
            <v>0</v>
          </cell>
        </row>
        <row r="1539">
          <cell r="A1539" t="str">
            <v>17KQNZN</v>
          </cell>
          <cell r="B1539" t="str">
            <v>REAJ.GANAD.S/REFINANCIAMIENTOS A CORFO MN, BBC, BCC, NAC</v>
          </cell>
          <cell r="C1539">
            <v>0</v>
          </cell>
          <cell r="D1539">
            <v>0</v>
          </cell>
          <cell r="E1539">
            <v>0</v>
          </cell>
          <cell r="F1539">
            <v>0</v>
          </cell>
          <cell r="G1539">
            <v>0</v>
          </cell>
          <cell r="H1539">
            <v>0</v>
          </cell>
          <cell r="I1539">
            <v>0</v>
          </cell>
          <cell r="J1539">
            <v>0</v>
          </cell>
          <cell r="K1539">
            <v>0</v>
          </cell>
        </row>
        <row r="1540">
          <cell r="A1540" t="str">
            <v>17KRNZN</v>
          </cell>
          <cell r="B1540" t="str">
            <v>REAJ.GANAD.S/PRESTAMOS A BANCOS COMERCIALES MN, BBC, BCC, NA</v>
          </cell>
          <cell r="C1540">
            <v>0</v>
          </cell>
          <cell r="D1540">
            <v>0</v>
          </cell>
          <cell r="E1540">
            <v>0</v>
          </cell>
          <cell r="F1540">
            <v>0</v>
          </cell>
          <cell r="G1540">
            <v>0</v>
          </cell>
          <cell r="H1540">
            <v>0</v>
          </cell>
          <cell r="I1540">
            <v>0</v>
          </cell>
          <cell r="J1540">
            <v>0</v>
          </cell>
          <cell r="K1540">
            <v>0</v>
          </cell>
        </row>
        <row r="1541">
          <cell r="A1541" t="str">
            <v>17KSNZN</v>
          </cell>
          <cell r="B1541" t="str">
            <v>REAJ.GANAD.S/PAGARES ADQUIRIDOS A OTRAS INSTITUC., BBC, BCC,</v>
          </cell>
          <cell r="C1541">
            <v>0</v>
          </cell>
          <cell r="D1541">
            <v>0</v>
          </cell>
          <cell r="E1541">
            <v>0</v>
          </cell>
          <cell r="F1541">
            <v>0</v>
          </cell>
          <cell r="G1541">
            <v>0</v>
          </cell>
          <cell r="H1541">
            <v>0</v>
          </cell>
          <cell r="I1541">
            <v>0</v>
          </cell>
          <cell r="J1541">
            <v>0</v>
          </cell>
          <cell r="K1541">
            <v>0</v>
          </cell>
        </row>
        <row r="1542">
          <cell r="A1542" t="str">
            <v>17KTNZN</v>
          </cell>
          <cell r="B1542" t="str">
            <v xml:space="preserve">REAJ.GANAD.S/PAGARES FISCO POR TRANSFERENCIAS MN, BBC, BCC, </v>
          </cell>
          <cell r="C1542">
            <v>-1049</v>
          </cell>
          <cell r="D1542">
            <v>-1211</v>
          </cell>
          <cell r="E1542">
            <v>790</v>
          </cell>
          <cell r="F1542">
            <v>4389</v>
          </cell>
          <cell r="G1542">
            <v>5364</v>
          </cell>
          <cell r="H1542">
            <v>4373</v>
          </cell>
          <cell r="I1542">
            <v>3997</v>
          </cell>
          <cell r="J1542">
            <v>3776</v>
          </cell>
          <cell r="K1542">
            <v>4121</v>
          </cell>
        </row>
        <row r="1543">
          <cell r="A1543" t="str">
            <v>17KUNZN</v>
          </cell>
          <cell r="B1543" t="str">
            <v>REAJ.GANAD.S/CPRA.CARTERA C.PACTO REVTA.PCDO.BCOM., BBC, BCC</v>
          </cell>
          <cell r="C1543">
            <v>0</v>
          </cell>
          <cell r="D1543">
            <v>0</v>
          </cell>
          <cell r="E1543">
            <v>0</v>
          </cell>
          <cell r="F1543">
            <v>0</v>
          </cell>
          <cell r="G1543">
            <v>0</v>
          </cell>
          <cell r="H1543">
            <v>0</v>
          </cell>
          <cell r="I1543">
            <v>0</v>
          </cell>
          <cell r="J1543">
            <v>0</v>
          </cell>
          <cell r="K1543">
            <v>0</v>
          </cell>
        </row>
        <row r="1544">
          <cell r="A1544" t="str">
            <v>17KVNZN</v>
          </cell>
          <cell r="B1544" t="str">
            <v>REAJ.GANAD.S/CPRA.CARTERA C.PACTO REVTA.PCDO.O.INS, BBC, BCC</v>
          </cell>
          <cell r="C1544">
            <v>0</v>
          </cell>
          <cell r="D1544">
            <v>0</v>
          </cell>
          <cell r="E1544">
            <v>0</v>
          </cell>
          <cell r="F1544">
            <v>0</v>
          </cell>
          <cell r="G1544">
            <v>0</v>
          </cell>
          <cell r="H1544">
            <v>0</v>
          </cell>
          <cell r="I1544">
            <v>0</v>
          </cell>
          <cell r="J1544">
            <v>0</v>
          </cell>
          <cell r="K1544">
            <v>0</v>
          </cell>
        </row>
        <row r="1545">
          <cell r="A1545" t="str">
            <v>17KWNZN</v>
          </cell>
          <cell r="B1545" t="str">
            <v>REAJ.GANAD.S/CPRA.CARTERA C.PACTO REVTA PLTS.AC155, BBC, BCC</v>
          </cell>
          <cell r="C1545">
            <v>0</v>
          </cell>
          <cell r="D1545">
            <v>0</v>
          </cell>
          <cell r="E1545">
            <v>0</v>
          </cell>
          <cell r="F1545">
            <v>0</v>
          </cell>
          <cell r="G1545">
            <v>0</v>
          </cell>
          <cell r="H1545">
            <v>0</v>
          </cell>
          <cell r="I1545">
            <v>0</v>
          </cell>
          <cell r="J1545">
            <v>0</v>
          </cell>
          <cell r="K1545">
            <v>0</v>
          </cell>
        </row>
        <row r="1546">
          <cell r="A1546" t="str">
            <v>17KXNZN</v>
          </cell>
          <cell r="B1546" t="str">
            <v>REAJ.GANAD.S/DEUDORES P/CANJE DE VHR A CAR MN, BBC, BCC, NAC</v>
          </cell>
          <cell r="C1546">
            <v>0</v>
          </cell>
          <cell r="D1546">
            <v>0</v>
          </cell>
          <cell r="E1546">
            <v>0</v>
          </cell>
          <cell r="F1546">
            <v>0</v>
          </cell>
          <cell r="G1546">
            <v>0</v>
          </cell>
          <cell r="H1546">
            <v>0</v>
          </cell>
          <cell r="I1546">
            <v>0</v>
          </cell>
          <cell r="J1546">
            <v>0</v>
          </cell>
          <cell r="K1546">
            <v>0</v>
          </cell>
        </row>
        <row r="1547">
          <cell r="A1547" t="str">
            <v>17KYNZN</v>
          </cell>
          <cell r="B1547" t="str">
            <v>REAJ.GANAD.S/REPROG.CRED.DE CONSUMO BCOMER.MN, BBC, BCC, NAC</v>
          </cell>
          <cell r="C1547">
            <v>0</v>
          </cell>
          <cell r="D1547">
            <v>0</v>
          </cell>
          <cell r="E1547">
            <v>0</v>
          </cell>
          <cell r="F1547">
            <v>0</v>
          </cell>
          <cell r="G1547">
            <v>0</v>
          </cell>
          <cell r="H1547">
            <v>0</v>
          </cell>
          <cell r="I1547">
            <v>0</v>
          </cell>
          <cell r="J1547">
            <v>0</v>
          </cell>
          <cell r="K1547">
            <v>0</v>
          </cell>
        </row>
        <row r="1548">
          <cell r="A1548" t="str">
            <v>17KZNZN</v>
          </cell>
          <cell r="B1548" t="str">
            <v>REAJ.GANAD.S/REPROG.CRED.CONSUMO BCO.ESTADO MN, BBC, BCC, NA</v>
          </cell>
          <cell r="C1548">
            <v>-2700</v>
          </cell>
          <cell r="D1548">
            <v>-3118</v>
          </cell>
          <cell r="E1548">
            <v>2034</v>
          </cell>
          <cell r="F1548">
            <v>11302</v>
          </cell>
          <cell r="G1548">
            <v>13875</v>
          </cell>
          <cell r="H1548">
            <v>11099</v>
          </cell>
          <cell r="I1548">
            <v>10023</v>
          </cell>
          <cell r="J1548">
            <v>9388</v>
          </cell>
          <cell r="K1548">
            <v>10378</v>
          </cell>
        </row>
        <row r="1549">
          <cell r="A1549" t="str">
            <v>17MANZN</v>
          </cell>
          <cell r="B1549" t="str">
            <v>REAJ.GANAD.S/REPROG.CRED.CONSUMO OTRAS INSTITUC.MN, BBC, BCC</v>
          </cell>
          <cell r="C1549">
            <v>0</v>
          </cell>
          <cell r="D1549">
            <v>0</v>
          </cell>
          <cell r="E1549">
            <v>0</v>
          </cell>
          <cell r="F1549">
            <v>0</v>
          </cell>
          <cell r="G1549">
            <v>0</v>
          </cell>
          <cell r="H1549">
            <v>0</v>
          </cell>
          <cell r="I1549">
            <v>0</v>
          </cell>
          <cell r="J1549">
            <v>0</v>
          </cell>
          <cell r="K1549">
            <v>0</v>
          </cell>
        </row>
        <row r="1550">
          <cell r="A1550" t="str">
            <v>17MBNZN</v>
          </cell>
          <cell r="B1550" t="str">
            <v xml:space="preserve">REAJ.GANAD.S/REPROG.DEUDAS SEC.PROD.AC.1578 BECH, BBC, BCC, </v>
          </cell>
          <cell r="C1550">
            <v>0</v>
          </cell>
          <cell r="D1550">
            <v>0</v>
          </cell>
          <cell r="E1550">
            <v>0</v>
          </cell>
          <cell r="F1550">
            <v>0</v>
          </cell>
          <cell r="G1550">
            <v>0</v>
          </cell>
          <cell r="H1550">
            <v>0</v>
          </cell>
          <cell r="I1550">
            <v>0</v>
          </cell>
          <cell r="J1550">
            <v>0</v>
          </cell>
          <cell r="K1550">
            <v>0</v>
          </cell>
        </row>
        <row r="1551">
          <cell r="A1551" t="str">
            <v>17MCNZN</v>
          </cell>
          <cell r="B1551" t="str">
            <v>REAJ.GANAD.S/REPROG.DEUDAS SEC.PROD.AC.1578 BCOM., BBC, BCC,</v>
          </cell>
          <cell r="C1551">
            <v>0</v>
          </cell>
          <cell r="D1551">
            <v>0</v>
          </cell>
          <cell r="E1551">
            <v>0</v>
          </cell>
          <cell r="F1551">
            <v>0</v>
          </cell>
          <cell r="G1551">
            <v>0</v>
          </cell>
          <cell r="H1551">
            <v>0</v>
          </cell>
          <cell r="I1551">
            <v>0</v>
          </cell>
          <cell r="J1551">
            <v>0</v>
          </cell>
          <cell r="K1551">
            <v>0</v>
          </cell>
        </row>
        <row r="1552">
          <cell r="A1552" t="str">
            <v>17MDNZN</v>
          </cell>
          <cell r="B1552" t="str">
            <v>REAJ.GANAD.S/REPROG.DEUDAS SEC.PROD.AC.1578 O.INST, BBC, BCC</v>
          </cell>
          <cell r="C1552">
            <v>0</v>
          </cell>
          <cell r="D1552">
            <v>0</v>
          </cell>
          <cell r="E1552">
            <v>0</v>
          </cell>
          <cell r="F1552">
            <v>0</v>
          </cell>
          <cell r="G1552">
            <v>0</v>
          </cell>
          <cell r="H1552">
            <v>0</v>
          </cell>
          <cell r="I1552">
            <v>0</v>
          </cell>
          <cell r="J1552">
            <v>0</v>
          </cell>
          <cell r="K1552">
            <v>0</v>
          </cell>
        </row>
        <row r="1553">
          <cell r="A1553" t="str">
            <v>17MENZN</v>
          </cell>
          <cell r="B1553" t="str">
            <v>REAJ.GANAD.S/DESCTO.INSTR.FINANCIEROS B.COMERCIALE, BBC, BCC</v>
          </cell>
          <cell r="C1553">
            <v>0</v>
          </cell>
          <cell r="D1553">
            <v>0</v>
          </cell>
          <cell r="E1553">
            <v>0</v>
          </cell>
          <cell r="F1553">
            <v>0</v>
          </cell>
          <cell r="G1553">
            <v>0</v>
          </cell>
          <cell r="H1553">
            <v>0</v>
          </cell>
          <cell r="I1553">
            <v>0</v>
          </cell>
          <cell r="J1553">
            <v>0</v>
          </cell>
          <cell r="K1553">
            <v>0</v>
          </cell>
        </row>
        <row r="1554">
          <cell r="A1554" t="str">
            <v>17MFNZN</v>
          </cell>
          <cell r="B1554" t="str">
            <v>REAJ.GANAD.S/DESCTO.INSTR.FINANCIEROS OTRAS INSTIT, BBC, BCC</v>
          </cell>
          <cell r="C1554">
            <v>0</v>
          </cell>
          <cell r="D1554">
            <v>0</v>
          </cell>
          <cell r="E1554">
            <v>0</v>
          </cell>
          <cell r="F1554">
            <v>0</v>
          </cell>
          <cell r="G1554">
            <v>0</v>
          </cell>
          <cell r="H1554">
            <v>0</v>
          </cell>
          <cell r="I1554">
            <v>0</v>
          </cell>
          <cell r="J1554">
            <v>0</v>
          </cell>
          <cell r="K1554">
            <v>0</v>
          </cell>
        </row>
        <row r="1555">
          <cell r="A1555" t="str">
            <v>17MGNZN</v>
          </cell>
          <cell r="B1555" t="str">
            <v>REAJ.GANAD.S/VTA.DE CBIO A PLAZO C/FTO M/E O.INST., BBC, BCC</v>
          </cell>
          <cell r="C1555">
            <v>0</v>
          </cell>
          <cell r="D1555">
            <v>0</v>
          </cell>
          <cell r="E1555">
            <v>0</v>
          </cell>
          <cell r="F1555">
            <v>0</v>
          </cell>
          <cell r="G1555">
            <v>0</v>
          </cell>
          <cell r="H1555">
            <v>0</v>
          </cell>
          <cell r="I1555">
            <v>0</v>
          </cell>
          <cell r="J1555">
            <v>0</v>
          </cell>
          <cell r="K1555">
            <v>0</v>
          </cell>
        </row>
        <row r="1556">
          <cell r="A1556" t="str">
            <v>17MHNZN</v>
          </cell>
          <cell r="B1556" t="str">
            <v>REAJ.GANAD.S/LC MEDIANO PLAZO BANCOS COMERCIALES M, BBC, BCC</v>
          </cell>
          <cell r="C1556">
            <v>0</v>
          </cell>
          <cell r="D1556">
            <v>0</v>
          </cell>
          <cell r="E1556">
            <v>0</v>
          </cell>
          <cell r="F1556">
            <v>0</v>
          </cell>
          <cell r="G1556">
            <v>0</v>
          </cell>
          <cell r="H1556">
            <v>0</v>
          </cell>
          <cell r="I1556">
            <v>0</v>
          </cell>
          <cell r="J1556">
            <v>0</v>
          </cell>
          <cell r="K1556">
            <v>0</v>
          </cell>
        </row>
        <row r="1557">
          <cell r="A1557" t="str">
            <v>17MINZN</v>
          </cell>
          <cell r="B1557" t="str">
            <v>REAJ.GANAD.S/LC MEDIANO PLAZO OTRAS INSTITUCIONES, BBC, BCC,</v>
          </cell>
          <cell r="C1557">
            <v>0</v>
          </cell>
          <cell r="D1557">
            <v>0</v>
          </cell>
          <cell r="E1557">
            <v>0</v>
          </cell>
          <cell r="F1557">
            <v>0</v>
          </cell>
          <cell r="G1557">
            <v>0</v>
          </cell>
          <cell r="H1557">
            <v>0</v>
          </cell>
          <cell r="I1557">
            <v>0</v>
          </cell>
          <cell r="J1557">
            <v>0</v>
          </cell>
          <cell r="K1557">
            <v>0</v>
          </cell>
        </row>
        <row r="1558">
          <cell r="A1558" t="str">
            <v>17MJNZN</v>
          </cell>
          <cell r="B1558" t="str">
            <v>REAJ.GANAD.S/LC MEDIANO PLAZO BANCO DEL ESTADO MN, BBC, BCC,</v>
          </cell>
          <cell r="C1558">
            <v>0</v>
          </cell>
          <cell r="D1558">
            <v>0</v>
          </cell>
          <cell r="E1558">
            <v>0</v>
          </cell>
          <cell r="F1558">
            <v>0</v>
          </cell>
          <cell r="G1558">
            <v>0</v>
          </cell>
          <cell r="H1558">
            <v>0</v>
          </cell>
          <cell r="I1558">
            <v>0</v>
          </cell>
          <cell r="J1558">
            <v>0</v>
          </cell>
          <cell r="K1558">
            <v>0</v>
          </cell>
        </row>
        <row r="1559">
          <cell r="A1559" t="str">
            <v>17MPNZN</v>
          </cell>
          <cell r="B1559" t="str">
            <v>REAJ.GAN S/CREDITO P/DEP ACDO 1657-09 OTRAS INST., BBC, BCC,</v>
          </cell>
          <cell r="C1559">
            <v>0</v>
          </cell>
          <cell r="D1559">
            <v>0</v>
          </cell>
          <cell r="E1559">
            <v>0</v>
          </cell>
          <cell r="F1559">
            <v>0</v>
          </cell>
          <cell r="G1559">
            <v>0</v>
          </cell>
          <cell r="H1559">
            <v>0</v>
          </cell>
          <cell r="I1559">
            <v>0</v>
          </cell>
          <cell r="J1559">
            <v>0</v>
          </cell>
          <cell r="K1559">
            <v>0</v>
          </cell>
        </row>
        <row r="1560">
          <cell r="A1560" t="str">
            <v>17MQNZN</v>
          </cell>
          <cell r="B1560" t="str">
            <v>REAJ.GAN.S/L/C.P.DEPOSITOS ACDO.1657-09 BECH MN, BBC, BCC, N</v>
          </cell>
          <cell r="C1560">
            <v>0</v>
          </cell>
          <cell r="D1560">
            <v>0</v>
          </cell>
          <cell r="E1560">
            <v>0</v>
          </cell>
          <cell r="F1560">
            <v>0</v>
          </cell>
          <cell r="G1560">
            <v>0</v>
          </cell>
          <cell r="H1560">
            <v>0</v>
          </cell>
          <cell r="I1560">
            <v>0</v>
          </cell>
          <cell r="J1560">
            <v>0</v>
          </cell>
          <cell r="K1560">
            <v>0</v>
          </cell>
        </row>
        <row r="1561">
          <cell r="A1561" t="str">
            <v>17MRNZN</v>
          </cell>
          <cell r="B1561" t="str">
            <v>REAJ.GAN POR VALORES P.RECIBIR CORFO LEY 18401, BBC, BCC, NA</v>
          </cell>
          <cell r="C1561">
            <v>-5</v>
          </cell>
          <cell r="D1561">
            <v>-6</v>
          </cell>
          <cell r="E1561">
            <v>4</v>
          </cell>
          <cell r="F1561">
            <v>21</v>
          </cell>
          <cell r="G1561">
            <v>25</v>
          </cell>
          <cell r="H1561">
            <v>21</v>
          </cell>
          <cell r="I1561">
            <v>19</v>
          </cell>
          <cell r="J1561">
            <v>18</v>
          </cell>
          <cell r="K1561">
            <v>19</v>
          </cell>
        </row>
        <row r="1562">
          <cell r="A1562" t="str">
            <v>17MYNZN</v>
          </cell>
          <cell r="B1562" t="str">
            <v>REAJ.GAN.P.TRANS.FISCAL ART.13 LEY 18401 MN, BBC, BCC, NAC</v>
          </cell>
          <cell r="C1562">
            <v>-597</v>
          </cell>
          <cell r="D1562">
            <v>-690</v>
          </cell>
          <cell r="E1562">
            <v>450</v>
          </cell>
          <cell r="F1562">
            <v>2500</v>
          </cell>
          <cell r="G1562">
            <v>3056</v>
          </cell>
          <cell r="H1562">
            <v>2456</v>
          </cell>
          <cell r="I1562">
            <v>2224</v>
          </cell>
          <cell r="J1562">
            <v>2087</v>
          </cell>
          <cell r="K1562">
            <v>2301</v>
          </cell>
        </row>
        <row r="1563">
          <cell r="A1563" t="str">
            <v>17MSNZN</v>
          </cell>
          <cell r="B1563" t="str">
            <v>REAJ GAN.S/CRED.MOD.UNO LIBOR AJUSTADO AC.1686 BCO, BBC, BCC</v>
          </cell>
          <cell r="C1563">
            <v>-2</v>
          </cell>
          <cell r="D1563">
            <v>-2</v>
          </cell>
          <cell r="E1563">
            <v>1</v>
          </cell>
          <cell r="F1563">
            <v>1</v>
          </cell>
          <cell r="G1563">
            <v>1</v>
          </cell>
          <cell r="H1563">
            <v>1</v>
          </cell>
          <cell r="I1563">
            <v>1</v>
          </cell>
          <cell r="J1563">
            <v>1</v>
          </cell>
          <cell r="K1563">
            <v>1</v>
          </cell>
        </row>
        <row r="1564">
          <cell r="A1564" t="str">
            <v>17MTNZN</v>
          </cell>
          <cell r="B1564" t="str">
            <v>REAJ.GAN S/CRED MOD UNO LIBOR AJUSTADO AC1686 BECH, BBC, BCC</v>
          </cell>
          <cell r="C1564">
            <v>0</v>
          </cell>
          <cell r="D1564">
            <v>0</v>
          </cell>
          <cell r="E1564">
            <v>0</v>
          </cell>
          <cell r="F1564">
            <v>0</v>
          </cell>
          <cell r="G1564">
            <v>0</v>
          </cell>
          <cell r="H1564">
            <v>0</v>
          </cell>
          <cell r="I1564">
            <v>0</v>
          </cell>
          <cell r="J1564">
            <v>0</v>
          </cell>
          <cell r="K1564">
            <v>0</v>
          </cell>
        </row>
        <row r="1565">
          <cell r="A1565" t="str">
            <v>17NBNZN</v>
          </cell>
          <cell r="B1565" t="str">
            <v>REAJ.GAN S/CRED.MOD UNO TIP 91-365 BCOS COMERC., BBC, BCC, N</v>
          </cell>
          <cell r="C1565">
            <v>0</v>
          </cell>
          <cell r="D1565">
            <v>0</v>
          </cell>
          <cell r="E1565">
            <v>0</v>
          </cell>
          <cell r="F1565">
            <v>0</v>
          </cell>
          <cell r="G1565">
            <v>0</v>
          </cell>
          <cell r="H1565">
            <v>0</v>
          </cell>
          <cell r="I1565">
            <v>0</v>
          </cell>
          <cell r="J1565">
            <v>0</v>
          </cell>
          <cell r="K1565">
            <v>0</v>
          </cell>
        </row>
        <row r="1566">
          <cell r="A1566" t="str">
            <v>17NFNZN</v>
          </cell>
          <cell r="B1566" t="str">
            <v>REAJ.GAN.S.CRED.MOD.UNO.TIP 91-365 BCO.DEL ESTADO, BBC, BCC,</v>
          </cell>
          <cell r="C1566">
            <v>0</v>
          </cell>
          <cell r="D1566">
            <v>0</v>
          </cell>
          <cell r="E1566">
            <v>0</v>
          </cell>
          <cell r="F1566">
            <v>0</v>
          </cell>
          <cell r="G1566">
            <v>0</v>
          </cell>
          <cell r="H1566">
            <v>0</v>
          </cell>
          <cell r="I1566">
            <v>0</v>
          </cell>
          <cell r="J1566">
            <v>0</v>
          </cell>
          <cell r="K1566">
            <v>0</v>
          </cell>
        </row>
        <row r="1567">
          <cell r="A1567" t="str">
            <v>17MVNZN</v>
          </cell>
          <cell r="B1567" t="str">
            <v>REAJ.GAN S/CRED MOD DOS LIBOR AJUST.AC.1686 B.COM, BBC, BCC,</v>
          </cell>
          <cell r="C1567">
            <v>-2</v>
          </cell>
          <cell r="D1567">
            <v>-2</v>
          </cell>
          <cell r="E1567">
            <v>1</v>
          </cell>
          <cell r="F1567">
            <v>7</v>
          </cell>
          <cell r="G1567">
            <v>9</v>
          </cell>
          <cell r="H1567">
            <v>7</v>
          </cell>
          <cell r="I1567">
            <v>6</v>
          </cell>
          <cell r="J1567">
            <v>6</v>
          </cell>
          <cell r="K1567">
            <v>6</v>
          </cell>
        </row>
        <row r="1568">
          <cell r="A1568" t="str">
            <v>17MZNZN</v>
          </cell>
          <cell r="B1568" t="str">
            <v>REAJ.GAN.S.CRED MOD.DOS LIB.AJUS.AC1686 OT.INST.MN, BBC, BCC</v>
          </cell>
          <cell r="C1568">
            <v>0</v>
          </cell>
          <cell r="D1568">
            <v>0</v>
          </cell>
          <cell r="E1568">
            <v>0</v>
          </cell>
          <cell r="F1568">
            <v>0</v>
          </cell>
          <cell r="G1568">
            <v>0</v>
          </cell>
          <cell r="H1568">
            <v>0</v>
          </cell>
          <cell r="I1568">
            <v>0</v>
          </cell>
          <cell r="J1568">
            <v>0</v>
          </cell>
          <cell r="K1568">
            <v>0</v>
          </cell>
        </row>
        <row r="1569">
          <cell r="A1569" t="str">
            <v>17AYNZN</v>
          </cell>
          <cell r="B1569" t="str">
            <v>REAJ.GAN.S.CRED.MOD.DOS TIP 91-365 BCOS.COMERC.MN, BBC, BCC,</v>
          </cell>
          <cell r="C1569">
            <v>0</v>
          </cell>
          <cell r="D1569">
            <v>0</v>
          </cell>
          <cell r="E1569">
            <v>0</v>
          </cell>
          <cell r="F1569">
            <v>0</v>
          </cell>
          <cell r="G1569">
            <v>0</v>
          </cell>
          <cell r="H1569">
            <v>0</v>
          </cell>
          <cell r="I1569">
            <v>0</v>
          </cell>
          <cell r="J1569">
            <v>0</v>
          </cell>
          <cell r="K1569">
            <v>0</v>
          </cell>
        </row>
        <row r="1570">
          <cell r="A1570" t="str">
            <v>17MWNZN</v>
          </cell>
          <cell r="B1570" t="str">
            <v>REAJ GAN S/CRED MOD DOS TIP 91-365 BECH, BBC, BCC, NAC</v>
          </cell>
          <cell r="C1570">
            <v>0</v>
          </cell>
          <cell r="D1570">
            <v>0</v>
          </cell>
          <cell r="E1570">
            <v>0</v>
          </cell>
          <cell r="F1570">
            <v>0</v>
          </cell>
          <cell r="G1570">
            <v>0</v>
          </cell>
          <cell r="H1570">
            <v>0</v>
          </cell>
          <cell r="I1570">
            <v>0</v>
          </cell>
          <cell r="J1570">
            <v>0</v>
          </cell>
          <cell r="K1570">
            <v>0</v>
          </cell>
        </row>
        <row r="1571">
          <cell r="A1571" t="str">
            <v>17MXNZN</v>
          </cell>
          <cell r="B1571" t="str">
            <v>REAJ.GAN P/VALORES REC.POR VENTA ACCIONES MN, BBC, BCC, NAC</v>
          </cell>
          <cell r="C1571">
            <v>0</v>
          </cell>
          <cell r="D1571">
            <v>0</v>
          </cell>
          <cell r="E1571">
            <v>0</v>
          </cell>
          <cell r="F1571">
            <v>0</v>
          </cell>
          <cell r="G1571">
            <v>0</v>
          </cell>
          <cell r="H1571">
            <v>0</v>
          </cell>
          <cell r="I1571">
            <v>0</v>
          </cell>
          <cell r="J1571">
            <v>0</v>
          </cell>
          <cell r="K1571">
            <v>0</v>
          </cell>
        </row>
        <row r="1572">
          <cell r="A1572" t="str">
            <v>17NANZN</v>
          </cell>
          <cell r="B1572" t="str">
            <v>REAJ.GAN POR REPROGRAMACION OPERACIONES CAF, BBC, BCC, NAC</v>
          </cell>
          <cell r="C1572">
            <v>0</v>
          </cell>
          <cell r="D1572">
            <v>0</v>
          </cell>
          <cell r="E1572">
            <v>0</v>
          </cell>
          <cell r="F1572">
            <v>0</v>
          </cell>
          <cell r="G1572">
            <v>0</v>
          </cell>
          <cell r="H1572">
            <v>0</v>
          </cell>
          <cell r="I1572">
            <v>0</v>
          </cell>
          <cell r="J1572">
            <v>0</v>
          </cell>
          <cell r="K1572">
            <v>0</v>
          </cell>
        </row>
        <row r="1573">
          <cell r="A1573" t="str">
            <v>17NCNZN</v>
          </cell>
          <cell r="B1573" t="str">
            <v>REAJ.GAN.S/REPROGRAMACION DEUDAS AC.1589 BCOS.COM., BBC, BCC</v>
          </cell>
          <cell r="C1573">
            <v>0</v>
          </cell>
          <cell r="D1573">
            <v>0</v>
          </cell>
          <cell r="E1573">
            <v>0</v>
          </cell>
          <cell r="F1573">
            <v>0</v>
          </cell>
          <cell r="G1573">
            <v>0</v>
          </cell>
          <cell r="H1573">
            <v>0</v>
          </cell>
          <cell r="I1573">
            <v>0</v>
          </cell>
          <cell r="J1573">
            <v>0</v>
          </cell>
          <cell r="K1573">
            <v>0</v>
          </cell>
        </row>
        <row r="1574">
          <cell r="A1574" t="str">
            <v>17AZNZN</v>
          </cell>
          <cell r="B1574" t="str">
            <v>REAJ.GAN.S.L.C PARA CONSTITUIR RESERVA TECNICA BC, BBC, BCC,</v>
          </cell>
          <cell r="C1574">
            <v>0</v>
          </cell>
          <cell r="D1574">
            <v>0</v>
          </cell>
          <cell r="E1574">
            <v>0</v>
          </cell>
          <cell r="F1574">
            <v>0</v>
          </cell>
          <cell r="G1574">
            <v>0</v>
          </cell>
          <cell r="H1574">
            <v>0</v>
          </cell>
          <cell r="I1574">
            <v>0</v>
          </cell>
          <cell r="J1574">
            <v>0</v>
          </cell>
          <cell r="K1574">
            <v>0</v>
          </cell>
        </row>
        <row r="1575">
          <cell r="A1575" t="str">
            <v>17NJNZN</v>
          </cell>
          <cell r="B1575" t="str">
            <v>REAJ.GAN.S/L/C CONST.RESERVA TECNICA OTS.INST., BBC, BCC, NA</v>
          </cell>
          <cell r="C1575">
            <v>0</v>
          </cell>
          <cell r="D1575">
            <v>0</v>
          </cell>
          <cell r="E1575">
            <v>0</v>
          </cell>
          <cell r="F1575">
            <v>0</v>
          </cell>
          <cell r="G1575">
            <v>0</v>
          </cell>
          <cell r="H1575">
            <v>0</v>
          </cell>
          <cell r="I1575">
            <v>0</v>
          </cell>
          <cell r="J1575">
            <v>0</v>
          </cell>
          <cell r="K1575">
            <v>0</v>
          </cell>
        </row>
        <row r="1576">
          <cell r="A1576" t="str">
            <v>17NDNZN</v>
          </cell>
          <cell r="B1576" t="str">
            <v>REAJ.GAN S/L/C PARA CONSTITUIR RESERVA TEC.BECH MN, BBC, BCC</v>
          </cell>
          <cell r="C1576">
            <v>0</v>
          </cell>
          <cell r="D1576">
            <v>0</v>
          </cell>
          <cell r="E1576">
            <v>0</v>
          </cell>
          <cell r="F1576">
            <v>0</v>
          </cell>
          <cell r="G1576">
            <v>0</v>
          </cell>
          <cell r="H1576">
            <v>0</v>
          </cell>
          <cell r="I1576">
            <v>0</v>
          </cell>
          <cell r="J1576">
            <v>0</v>
          </cell>
          <cell r="K1576">
            <v>0</v>
          </cell>
        </row>
        <row r="1577">
          <cell r="A1577" t="str">
            <v>17NENZN</v>
          </cell>
          <cell r="B1577" t="str">
            <v>REAJ.GAN S/CRED INSA SA. EN LIQUIDAC.ACDO.1792, BBC, BCC, NA</v>
          </cell>
          <cell r="C1577">
            <v>0</v>
          </cell>
          <cell r="D1577">
            <v>0</v>
          </cell>
          <cell r="E1577">
            <v>0</v>
          </cell>
          <cell r="F1577">
            <v>0</v>
          </cell>
          <cell r="G1577">
            <v>0</v>
          </cell>
          <cell r="H1577">
            <v>0</v>
          </cell>
          <cell r="I1577">
            <v>0</v>
          </cell>
          <cell r="J1577">
            <v>0</v>
          </cell>
          <cell r="K1577">
            <v>0</v>
          </cell>
        </row>
        <row r="1578">
          <cell r="A1578" t="str">
            <v>17NINZN</v>
          </cell>
          <cell r="B1578" t="str">
            <v>REAJ.GAN.L/C C/GTIA.ESTATAL FINANCIERA DAVENS, BBC, BCC, NAC</v>
          </cell>
          <cell r="C1578">
            <v>0</v>
          </cell>
          <cell r="D1578">
            <v>0</v>
          </cell>
          <cell r="E1578">
            <v>0</v>
          </cell>
          <cell r="F1578">
            <v>0</v>
          </cell>
          <cell r="G1578">
            <v>0</v>
          </cell>
          <cell r="H1578">
            <v>0</v>
          </cell>
          <cell r="I1578">
            <v>0</v>
          </cell>
          <cell r="J1578">
            <v>0</v>
          </cell>
          <cell r="K1578">
            <v>0</v>
          </cell>
        </row>
        <row r="1579">
          <cell r="A1579" t="str">
            <v>17NKNZN</v>
          </cell>
          <cell r="B1579" t="str">
            <v>REAJ.GAN.BONOS BANCARIOS AC.1475 C.GTIA.ESTATAL MN, BBC, BCC</v>
          </cell>
          <cell r="C1579">
            <v>0</v>
          </cell>
          <cell r="D1579">
            <v>0</v>
          </cell>
          <cell r="E1579">
            <v>7</v>
          </cell>
          <cell r="F1579">
            <v>7</v>
          </cell>
          <cell r="G1579">
            <v>7</v>
          </cell>
          <cell r="H1579">
            <v>7</v>
          </cell>
          <cell r="I1579">
            <v>7</v>
          </cell>
          <cell r="J1579">
            <v>7</v>
          </cell>
          <cell r="K1579">
            <v>7</v>
          </cell>
        </row>
        <row r="1580">
          <cell r="A1580" t="str">
            <v>17MKNZN</v>
          </cell>
          <cell r="B1580" t="str">
            <v>UTILIDADES DE CAMBIO MONETARIA, BBC, BCC, NAC</v>
          </cell>
          <cell r="C1580">
            <v>551860</v>
          </cell>
          <cell r="D1580">
            <v>927914</v>
          </cell>
          <cell r="E1580">
            <v>358247</v>
          </cell>
          <cell r="F1580">
            <v>99916</v>
          </cell>
          <cell r="G1580">
            <v>272081</v>
          </cell>
          <cell r="H1580">
            <v>140926</v>
          </cell>
          <cell r="I1580">
            <v>135175</v>
          </cell>
          <cell r="J1580">
            <v>36429</v>
          </cell>
          <cell r="K1580">
            <v>88621</v>
          </cell>
        </row>
        <row r="1581">
          <cell r="A1581" t="str">
            <v>17MLNZN</v>
          </cell>
          <cell r="B1581" t="str">
            <v>PROD.DE REV.CTAS CON ORGANISMOS INTERNAC.HABER MN, BBC, BCC,</v>
          </cell>
          <cell r="C1581">
            <v>7585</v>
          </cell>
          <cell r="D1581">
            <v>11245</v>
          </cell>
          <cell r="E1581">
            <v>5126</v>
          </cell>
          <cell r="F1581">
            <v>812</v>
          </cell>
          <cell r="G1581">
            <v>6540</v>
          </cell>
          <cell r="H1581">
            <v>0</v>
          </cell>
          <cell r="I1581">
            <v>2040</v>
          </cell>
          <cell r="J1581">
            <v>0</v>
          </cell>
          <cell r="K1581">
            <v>0</v>
          </cell>
        </row>
        <row r="1582">
          <cell r="A1582" t="str">
            <v>17MMNZN</v>
          </cell>
          <cell r="B1582" t="str">
            <v>CORRECCION MONETARIA DEL HABER MN, BBC, BCC, NAC</v>
          </cell>
          <cell r="C1582">
            <v>3936</v>
          </cell>
          <cell r="D1582">
            <v>5976</v>
          </cell>
          <cell r="E1582">
            <v>8687</v>
          </cell>
          <cell r="F1582">
            <v>17638</v>
          </cell>
          <cell r="G1582">
            <v>18338</v>
          </cell>
          <cell r="H1582">
            <v>18054</v>
          </cell>
          <cell r="I1582">
            <v>18648</v>
          </cell>
          <cell r="J1582">
            <v>19189</v>
          </cell>
          <cell r="K1582">
            <v>22323</v>
          </cell>
        </row>
        <row r="1583">
          <cell r="A1583" t="str">
            <v>17AINZN</v>
          </cell>
          <cell r="B1583" t="str">
            <v>PERDIDAS Y GANANCIAS</v>
          </cell>
          <cell r="C1583">
            <v>0</v>
          </cell>
          <cell r="D1583">
            <v>0</v>
          </cell>
          <cell r="E1583">
            <v>0</v>
          </cell>
          <cell r="F1583">
            <v>0</v>
          </cell>
          <cell r="G1583">
            <v>0</v>
          </cell>
          <cell r="H1583">
            <v>0</v>
          </cell>
          <cell r="I1583">
            <v>0</v>
          </cell>
          <cell r="J1583">
            <v>0</v>
          </cell>
          <cell r="K1583">
            <v>0</v>
          </cell>
        </row>
        <row r="1584">
          <cell r="A1584" t="str">
            <v>22817MONZN...</v>
          </cell>
          <cell r="B1584" t="str">
            <v xml:space="preserve">UTILIDADES POR COMPRA/VENTA A FUTURO </v>
          </cell>
          <cell r="C1584">
            <v>0</v>
          </cell>
          <cell r="D1584">
            <v>0</v>
          </cell>
          <cell r="E1584">
            <v>123</v>
          </cell>
          <cell r="F1584">
            <v>123</v>
          </cell>
          <cell r="G1584">
            <v>123</v>
          </cell>
          <cell r="H1584">
            <v>123</v>
          </cell>
          <cell r="I1584">
            <v>123</v>
          </cell>
          <cell r="J1584">
            <v>123</v>
          </cell>
          <cell r="K1584">
            <v>123</v>
          </cell>
        </row>
        <row r="1585">
          <cell r="A1585" t="str">
            <v>14BNWZN</v>
          </cell>
          <cell r="B1585" t="str">
            <v xml:space="preserve">  .OTROS PASIVOS MN</v>
          </cell>
          <cell r="C1585">
            <v>29878</v>
          </cell>
          <cell r="D1585">
            <v>55075</v>
          </cell>
          <cell r="E1585">
            <v>99188</v>
          </cell>
          <cell r="F1585">
            <v>128312</v>
          </cell>
          <cell r="G1585">
            <v>154430</v>
          </cell>
          <cell r="H1585">
            <v>178777</v>
          </cell>
          <cell r="I1585">
            <v>207065</v>
          </cell>
          <cell r="J1585">
            <v>227203</v>
          </cell>
          <cell r="K1585">
            <v>246353</v>
          </cell>
        </row>
        <row r="1586">
          <cell r="A1586" t="str">
            <v>14BPWZN</v>
          </cell>
          <cell r="B1586" t="str">
            <v xml:space="preserve">  .  .INGRESOS DE OPERACION M/N</v>
          </cell>
          <cell r="C1586">
            <v>29836</v>
          </cell>
          <cell r="D1586">
            <v>55016</v>
          </cell>
          <cell r="E1586">
            <v>99084</v>
          </cell>
          <cell r="F1586">
            <v>128188</v>
          </cell>
          <cell r="G1586">
            <v>154283</v>
          </cell>
          <cell r="H1586">
            <v>178605</v>
          </cell>
          <cell r="I1586">
            <v>206864</v>
          </cell>
          <cell r="J1586">
            <v>226708</v>
          </cell>
          <cell r="K1586">
            <v>245837</v>
          </cell>
        </row>
        <row r="1587">
          <cell r="A1587" t="str">
            <v>14BQWZN</v>
          </cell>
          <cell r="B1587" t="str">
            <v xml:space="preserve">  .  .OTROS INGRESOS M/N</v>
          </cell>
          <cell r="C1587">
            <v>42</v>
          </cell>
          <cell r="D1587">
            <v>59</v>
          </cell>
          <cell r="E1587">
            <v>104</v>
          </cell>
          <cell r="F1587">
            <v>124</v>
          </cell>
          <cell r="G1587">
            <v>147</v>
          </cell>
          <cell r="H1587">
            <v>172</v>
          </cell>
          <cell r="I1587">
            <v>201</v>
          </cell>
          <cell r="J1587">
            <v>495</v>
          </cell>
          <cell r="K1587">
            <v>516</v>
          </cell>
        </row>
        <row r="1588">
          <cell r="A1588" t="str">
            <v>14BNXZN</v>
          </cell>
          <cell r="B1588" t="str">
            <v xml:space="preserve">  .OTROS PASIVOS ME</v>
          </cell>
          <cell r="C1588">
            <v>52703</v>
          </cell>
          <cell r="D1588">
            <v>92040</v>
          </cell>
          <cell r="E1588">
            <v>148210</v>
          </cell>
          <cell r="F1588">
            <v>189000</v>
          </cell>
          <cell r="G1588">
            <v>238550</v>
          </cell>
          <cell r="H1588">
            <v>272679</v>
          </cell>
          <cell r="I1588">
            <v>309193</v>
          </cell>
          <cell r="J1588">
            <v>340512</v>
          </cell>
          <cell r="K1588">
            <v>356974</v>
          </cell>
        </row>
        <row r="1589">
          <cell r="A1589" t="str">
            <v>14BPXZN</v>
          </cell>
          <cell r="B1589" t="str">
            <v xml:space="preserve">  .  .INGRESOS DE OPERACIÓN M/E</v>
          </cell>
          <cell r="C1589">
            <v>52702</v>
          </cell>
          <cell r="D1589">
            <v>92039</v>
          </cell>
          <cell r="E1589">
            <v>148207</v>
          </cell>
          <cell r="F1589">
            <v>188998</v>
          </cell>
          <cell r="G1589">
            <v>238547</v>
          </cell>
          <cell r="H1589">
            <v>272675</v>
          </cell>
          <cell r="I1589">
            <v>309189</v>
          </cell>
          <cell r="J1589">
            <v>340508</v>
          </cell>
          <cell r="K1589">
            <v>356969</v>
          </cell>
        </row>
        <row r="1590">
          <cell r="A1590" t="str">
            <v>14BQXZN</v>
          </cell>
          <cell r="B1590" t="str">
            <v xml:space="preserve">  .  .OTROS INGRESOS M/E</v>
          </cell>
          <cell r="C1590">
            <v>1</v>
          </cell>
          <cell r="D1590">
            <v>1</v>
          </cell>
          <cell r="E1590">
            <v>3</v>
          </cell>
          <cell r="F1590">
            <v>2</v>
          </cell>
          <cell r="G1590">
            <v>3</v>
          </cell>
          <cell r="H1590">
            <v>4</v>
          </cell>
          <cell r="I1590">
            <v>4</v>
          </cell>
          <cell r="J1590">
            <v>4</v>
          </cell>
          <cell r="K1590">
            <v>5</v>
          </cell>
        </row>
        <row r="1595">
          <cell r="A1595" t="str">
            <v>Código</v>
          </cell>
          <cell r="B1595" t="str">
            <v xml:space="preserve"> DATOS EXOGENOS</v>
          </cell>
          <cell r="C1595" t="str">
            <v>2003/1</v>
          </cell>
          <cell r="D1595" t="str">
            <v>2003/02</v>
          </cell>
          <cell r="E1595" t="str">
            <v>2003/3</v>
          </cell>
          <cell r="F1595" t="str">
            <v>2003/4</v>
          </cell>
          <cell r="G1595" t="str">
            <v>2003/5</v>
          </cell>
          <cell r="H1595" t="str">
            <v>2003/6</v>
          </cell>
          <cell r="I1595" t="str">
            <v>2003/7</v>
          </cell>
          <cell r="J1595" t="str">
            <v>2003/8</v>
          </cell>
          <cell r="K1595" t="str">
            <v>2003/9</v>
          </cell>
          <cell r="L1595" t="str">
            <v>2003/10</v>
          </cell>
          <cell r="M1595" t="str">
            <v>2003/11</v>
          </cell>
          <cell r="N1595" t="str">
            <v>2003/12</v>
          </cell>
        </row>
        <row r="1597">
          <cell r="A1597" t="str">
            <v xml:space="preserve">           </v>
          </cell>
          <cell r="B1597" t="str">
            <v>INTERESES POR RECIBIR O.INS.</v>
          </cell>
          <cell r="C1597">
            <v>0</v>
          </cell>
          <cell r="D1597">
            <v>0</v>
          </cell>
          <cell r="E1597">
            <v>0</v>
          </cell>
          <cell r="F1597">
            <v>0</v>
          </cell>
          <cell r="G1597">
            <v>0</v>
          </cell>
          <cell r="H1597">
            <v>0</v>
          </cell>
          <cell r="I1597">
            <v>0</v>
          </cell>
          <cell r="J1597">
            <v>0</v>
          </cell>
          <cell r="K1597">
            <v>0</v>
          </cell>
          <cell r="L1597">
            <v>0</v>
          </cell>
          <cell r="M1597">
            <v>0</v>
          </cell>
          <cell r="N1597">
            <v>0</v>
          </cell>
        </row>
        <row r="1598">
          <cell r="A1598" t="str">
            <v>12IUNZN</v>
          </cell>
          <cell r="B1598" t="str">
            <v xml:space="preserve">  .INTS.P.RECIBIR SINAP MN, EXO,</v>
          </cell>
          <cell r="C1598">
            <v>0</v>
          </cell>
          <cell r="D1598">
            <v>0</v>
          </cell>
          <cell r="E1598">
            <v>0</v>
          </cell>
          <cell r="F1598">
            <v>0</v>
          </cell>
          <cell r="G1598">
            <v>0</v>
          </cell>
          <cell r="H1598">
            <v>0</v>
          </cell>
          <cell r="I1598">
            <v>0</v>
          </cell>
          <cell r="J1598">
            <v>0</v>
          </cell>
          <cell r="K1598">
            <v>0</v>
          </cell>
          <cell r="L1598">
            <v>0</v>
          </cell>
          <cell r="M1598">
            <v>0</v>
          </cell>
          <cell r="N1598">
            <v>0</v>
          </cell>
        </row>
        <row r="1599">
          <cell r="A1599" t="str">
            <v>12IVNZN</v>
          </cell>
          <cell r="B1599" t="str">
            <v xml:space="preserve">  .INTS.P.RECIBIR FINANCIERAS MN,</v>
          </cell>
          <cell r="C1599">
            <v>0</v>
          </cell>
          <cell r="D1599">
            <v>0</v>
          </cell>
          <cell r="E1599">
            <v>0</v>
          </cell>
          <cell r="F1599">
            <v>0</v>
          </cell>
          <cell r="G1599">
            <v>0</v>
          </cell>
          <cell r="H1599">
            <v>0</v>
          </cell>
          <cell r="I1599">
            <v>0</v>
          </cell>
          <cell r="J1599">
            <v>0</v>
          </cell>
          <cell r="K1599">
            <v>0</v>
          </cell>
          <cell r="L1599">
            <v>0</v>
          </cell>
          <cell r="M1599">
            <v>0</v>
          </cell>
          <cell r="N1599">
            <v>0</v>
          </cell>
        </row>
        <row r="1600">
          <cell r="A1600" t="str">
            <v>12IWNZN</v>
          </cell>
          <cell r="B1600" t="str">
            <v xml:space="preserve">  .INTS.P.RECIBIR SECTOR PRIVADO</v>
          </cell>
          <cell r="C1600">
            <v>0</v>
          </cell>
          <cell r="D1600">
            <v>0</v>
          </cell>
          <cell r="E1600">
            <v>0</v>
          </cell>
          <cell r="F1600">
            <v>0</v>
          </cell>
          <cell r="G1600">
            <v>0</v>
          </cell>
          <cell r="H1600">
            <v>0</v>
          </cell>
          <cell r="I1600">
            <v>0</v>
          </cell>
          <cell r="J1600">
            <v>0</v>
          </cell>
          <cell r="K1600">
            <v>0</v>
          </cell>
          <cell r="L1600">
            <v>0</v>
          </cell>
          <cell r="M1600">
            <v>0</v>
          </cell>
          <cell r="N1600">
            <v>0</v>
          </cell>
        </row>
        <row r="1601">
          <cell r="A1601" t="str">
            <v xml:space="preserve">           </v>
          </cell>
          <cell r="B1601" t="str">
            <v>INTERESES POR PAGAR OP.IN.</v>
          </cell>
          <cell r="C1601">
            <v>168512</v>
          </cell>
          <cell r="D1601">
            <v>180426</v>
          </cell>
          <cell r="E1601">
            <v>156973</v>
          </cell>
          <cell r="F1601">
            <v>161868</v>
          </cell>
          <cell r="G1601">
            <v>173904</v>
          </cell>
          <cell r="H1601">
            <v>171152</v>
          </cell>
          <cell r="I1601">
            <v>184225</v>
          </cell>
          <cell r="J1601">
            <v>189818</v>
          </cell>
          <cell r="K1601">
            <v>156563</v>
          </cell>
          <cell r="L1601">
            <v>0</v>
          </cell>
          <cell r="M1601">
            <v>0</v>
          </cell>
          <cell r="N1601">
            <v>0</v>
          </cell>
        </row>
        <row r="1602">
          <cell r="A1602" t="str">
            <v>14HKNZN</v>
          </cell>
          <cell r="B1602" t="str">
            <v xml:space="preserve">  .INTS.POR PAGAR SOBRE OPERACION</v>
          </cell>
          <cell r="C1602">
            <v>0</v>
          </cell>
          <cell r="D1602">
            <v>0</v>
          </cell>
          <cell r="E1602">
            <v>0</v>
          </cell>
          <cell r="F1602">
            <v>0</v>
          </cell>
          <cell r="G1602">
            <v>0</v>
          </cell>
          <cell r="H1602">
            <v>0</v>
          </cell>
          <cell r="I1602">
            <v>0</v>
          </cell>
          <cell r="J1602">
            <v>0</v>
          </cell>
          <cell r="K1602">
            <v>0</v>
          </cell>
          <cell r="L1602">
            <v>0</v>
          </cell>
          <cell r="M1602">
            <v>0</v>
          </cell>
          <cell r="N1602">
            <v>0</v>
          </cell>
        </row>
        <row r="1603">
          <cell r="A1603" t="str">
            <v>14HMNZN</v>
          </cell>
          <cell r="B1603" t="str">
            <v xml:space="preserve">  .OTROS INTS.POR PAGAR OPERACION</v>
          </cell>
          <cell r="C1603">
            <v>168279</v>
          </cell>
          <cell r="D1603">
            <v>180217</v>
          </cell>
          <cell r="E1603">
            <v>156731</v>
          </cell>
          <cell r="F1603">
            <v>161630</v>
          </cell>
          <cell r="G1603">
            <v>173890</v>
          </cell>
          <cell r="H1603">
            <v>171150</v>
          </cell>
          <cell r="I1603">
            <v>184222</v>
          </cell>
          <cell r="J1603">
            <v>189814</v>
          </cell>
          <cell r="K1603">
            <v>156557</v>
          </cell>
          <cell r="L1603">
            <v>0</v>
          </cell>
          <cell r="M1603">
            <v>0</v>
          </cell>
          <cell r="N1603">
            <v>0</v>
          </cell>
        </row>
        <row r="1604">
          <cell r="A1604" t="str">
            <v>14HEEZN</v>
          </cell>
          <cell r="B1604" t="str">
            <v xml:space="preserve">  .OTROS INTS.POR PAGAR OP.INT.ME</v>
          </cell>
          <cell r="C1604">
            <v>233</v>
          </cell>
          <cell r="D1604">
            <v>209</v>
          </cell>
          <cell r="E1604">
            <v>242</v>
          </cell>
          <cell r="F1604">
            <v>238</v>
          </cell>
          <cell r="G1604">
            <v>14</v>
          </cell>
          <cell r="H1604">
            <v>2</v>
          </cell>
          <cell r="I1604">
            <v>3</v>
          </cell>
          <cell r="J1604">
            <v>4</v>
          </cell>
          <cell r="K1604">
            <v>6</v>
          </cell>
          <cell r="L1604">
            <v>0</v>
          </cell>
          <cell r="M1604">
            <v>0</v>
          </cell>
          <cell r="N1604">
            <v>0</v>
          </cell>
        </row>
        <row r="1605">
          <cell r="A1605" t="str">
            <v xml:space="preserve">           </v>
          </cell>
          <cell r="B1605" t="str">
            <v>CANJE BECH</v>
          </cell>
          <cell r="C1605">
            <v>75483.789999999994</v>
          </cell>
          <cell r="D1605">
            <v>58264.55</v>
          </cell>
          <cell r="E1605">
            <v>139347.63</v>
          </cell>
          <cell r="F1605">
            <v>101721</v>
          </cell>
          <cell r="G1605">
            <v>76401</v>
          </cell>
          <cell r="H1605">
            <v>155874</v>
          </cell>
          <cell r="I1605">
            <v>166466</v>
          </cell>
          <cell r="J1605">
            <v>101506</v>
          </cell>
          <cell r="K1605">
            <v>88395</v>
          </cell>
          <cell r="L1605">
            <v>0</v>
          </cell>
          <cell r="M1605">
            <v>0</v>
          </cell>
          <cell r="N1605">
            <v>0</v>
          </cell>
        </row>
        <row r="1606">
          <cell r="A1606" t="str">
            <v>22CHFZB</v>
          </cell>
          <cell r="B1606" t="str">
            <v xml:space="preserve">  .CANJE CUENTA UNICA FISCAL MN,</v>
          </cell>
          <cell r="C1606">
            <v>0</v>
          </cell>
          <cell r="D1606">
            <v>0</v>
          </cell>
          <cell r="E1606">
            <v>0</v>
          </cell>
          <cell r="F1606">
            <v>0</v>
          </cell>
          <cell r="G1606">
            <v>0</v>
          </cell>
          <cell r="H1606">
            <v>0</v>
          </cell>
          <cell r="I1606">
            <v>0</v>
          </cell>
          <cell r="J1606">
            <v>0</v>
          </cell>
          <cell r="K1606">
            <v>0</v>
          </cell>
          <cell r="L1606">
            <v>0</v>
          </cell>
          <cell r="M1606">
            <v>0</v>
          </cell>
          <cell r="N1606">
            <v>0</v>
          </cell>
        </row>
        <row r="1607">
          <cell r="A1607" t="str">
            <v>23FHAZB</v>
          </cell>
          <cell r="B1607" t="str">
            <v xml:space="preserve">  .CANJE PRIVADO EN EL BCO. DEL E</v>
          </cell>
          <cell r="C1607">
            <v>75483.789999999994</v>
          </cell>
          <cell r="D1607">
            <v>58264.55</v>
          </cell>
          <cell r="E1607">
            <v>139347.63</v>
          </cell>
          <cell r="F1607">
            <v>101721</v>
          </cell>
          <cell r="G1607">
            <v>76401</v>
          </cell>
          <cell r="H1607">
            <v>155874</v>
          </cell>
          <cell r="I1607">
            <v>166466</v>
          </cell>
          <cell r="J1607">
            <v>101506</v>
          </cell>
          <cell r="K1607">
            <v>88395</v>
          </cell>
        </row>
        <row r="1608">
          <cell r="A1608" t="str">
            <v xml:space="preserve">           </v>
          </cell>
          <cell r="B1608" t="str">
            <v>CUF</v>
          </cell>
          <cell r="C1608">
            <v>540459</v>
          </cell>
          <cell r="D1608">
            <v>514597</v>
          </cell>
          <cell r="E1608">
            <v>544863</v>
          </cell>
          <cell r="F1608">
            <v>722581</v>
          </cell>
          <cell r="G1608">
            <v>831221</v>
          </cell>
          <cell r="H1608">
            <v>612192</v>
          </cell>
          <cell r="I1608">
            <v>617898</v>
          </cell>
          <cell r="J1608">
            <v>574996</v>
          </cell>
          <cell r="K1608">
            <v>18324</v>
          </cell>
          <cell r="L1608">
            <v>0</v>
          </cell>
          <cell r="M1608">
            <v>0</v>
          </cell>
          <cell r="N1608">
            <v>0</v>
          </cell>
        </row>
        <row r="1609">
          <cell r="A1609" t="str">
            <v>24BHEZB</v>
          </cell>
          <cell r="B1609" t="str">
            <v xml:space="preserve">  .CUENTA UNICA FISCAL PRINCIPAL</v>
          </cell>
          <cell r="C1609">
            <v>12041</v>
          </cell>
          <cell r="D1609">
            <v>8550</v>
          </cell>
          <cell r="E1609">
            <v>16280</v>
          </cell>
          <cell r="F1609">
            <v>47443</v>
          </cell>
          <cell r="G1609">
            <v>30239</v>
          </cell>
          <cell r="H1609">
            <v>19189</v>
          </cell>
          <cell r="I1609">
            <v>14717</v>
          </cell>
          <cell r="J1609">
            <v>6273</v>
          </cell>
          <cell r="K1609">
            <v>18324</v>
          </cell>
        </row>
        <row r="1610">
          <cell r="A1610" t="str">
            <v>24CHEZB</v>
          </cell>
          <cell r="B1610" t="str">
            <v xml:space="preserve">  .DEPOSITOS DEL FISCO EN EL BCO.</v>
          </cell>
          <cell r="C1610">
            <v>528418</v>
          </cell>
          <cell r="D1610">
            <v>506047</v>
          </cell>
          <cell r="E1610">
            <v>528583</v>
          </cell>
          <cell r="F1610">
            <v>675138</v>
          </cell>
          <cell r="G1610">
            <v>800982</v>
          </cell>
          <cell r="H1610">
            <v>593003</v>
          </cell>
          <cell r="I1610">
            <v>603181</v>
          </cell>
          <cell r="J1610">
            <v>568723</v>
          </cell>
        </row>
        <row r="1611">
          <cell r="A1611" t="str">
            <v xml:space="preserve">           </v>
          </cell>
          <cell r="B1611" t="str">
            <v>CAMBIO Y COVERSION</v>
          </cell>
        </row>
        <row r="1612">
          <cell r="A1612" t="str">
            <v>13AINZN</v>
          </cell>
          <cell r="B1612" t="str">
            <v xml:space="preserve">  .CUENTAS DE CAMBIO</v>
          </cell>
          <cell r="C1612">
            <v>14806427</v>
          </cell>
          <cell r="D1612">
            <v>15214465</v>
          </cell>
          <cell r="E1612">
            <v>14676866</v>
          </cell>
          <cell r="F1612">
            <v>14292567</v>
          </cell>
          <cell r="G1612">
            <v>14575870</v>
          </cell>
          <cell r="H1612">
            <v>14028982</v>
          </cell>
          <cell r="I1612">
            <v>14131617</v>
          </cell>
          <cell r="J1612">
            <v>13913407</v>
          </cell>
          <cell r="K1612">
            <v>13364523</v>
          </cell>
          <cell r="L1612">
            <v>0</v>
          </cell>
          <cell r="M1612">
            <v>0</v>
          </cell>
          <cell r="N1612">
            <v>0</v>
          </cell>
        </row>
        <row r="1613">
          <cell r="A1613" t="str">
            <v>17BLEZN</v>
          </cell>
          <cell r="B1613" t="str">
            <v xml:space="preserve">  .CUENTAS DE CONVERSIÒN</v>
          </cell>
          <cell r="C1613">
            <v>14806427</v>
          </cell>
          <cell r="D1613">
            <v>15215566</v>
          </cell>
          <cell r="E1613">
            <v>14676866</v>
          </cell>
          <cell r="F1613">
            <v>14292566</v>
          </cell>
          <cell r="G1613">
            <v>14575872</v>
          </cell>
          <cell r="H1613">
            <v>14028767</v>
          </cell>
          <cell r="I1613">
            <v>14131618</v>
          </cell>
          <cell r="J1613">
            <v>13913406</v>
          </cell>
          <cell r="K1613">
            <v>13364636</v>
          </cell>
          <cell r="L1613">
            <v>0</v>
          </cell>
          <cell r="M1613">
            <v>0</v>
          </cell>
          <cell r="N1613">
            <v>0</v>
          </cell>
        </row>
        <row r="1614">
          <cell r="A1614" t="str">
            <v xml:space="preserve">           </v>
          </cell>
          <cell r="B1614" t="str">
            <v>OTROS</v>
          </cell>
          <cell r="C1614">
            <v>176468</v>
          </cell>
          <cell r="D1614">
            <v>313889</v>
          </cell>
          <cell r="E1614">
            <v>496380</v>
          </cell>
          <cell r="F1614">
            <v>645643</v>
          </cell>
          <cell r="G1614">
            <v>799181</v>
          </cell>
          <cell r="H1614">
            <v>933003</v>
          </cell>
          <cell r="I1614">
            <v>1111074</v>
          </cell>
          <cell r="J1614">
            <v>1237271</v>
          </cell>
          <cell r="K1614">
            <v>1394378</v>
          </cell>
          <cell r="L1614">
            <v>0</v>
          </cell>
          <cell r="M1614">
            <v>0</v>
          </cell>
          <cell r="N1614">
            <v>0</v>
          </cell>
        </row>
        <row r="1615">
          <cell r="A1615" t="str">
            <v>12BJWZN</v>
          </cell>
          <cell r="B1615" t="str">
            <v xml:space="preserve">  .GASTOS OPERACIÒN MN</v>
          </cell>
          <cell r="C1615">
            <v>87285</v>
          </cell>
          <cell r="D1615">
            <v>159286</v>
          </cell>
          <cell r="E1615">
            <v>232090</v>
          </cell>
          <cell r="F1615">
            <v>303975</v>
          </cell>
          <cell r="G1615">
            <v>381511</v>
          </cell>
          <cell r="H1615">
            <v>447278</v>
          </cell>
          <cell r="I1615">
            <v>519937</v>
          </cell>
          <cell r="J1615">
            <v>587900</v>
          </cell>
          <cell r="K1615">
            <v>726283</v>
          </cell>
          <cell r="L1615">
            <v>0</v>
          </cell>
          <cell r="M1615">
            <v>0</v>
          </cell>
          <cell r="N1615">
            <v>0</v>
          </cell>
        </row>
        <row r="1616">
          <cell r="A1616" t="str">
            <v>12BJXZN</v>
          </cell>
          <cell r="B1616" t="str">
            <v xml:space="preserve">  .GASTOS OPERACIÒN ME</v>
          </cell>
          <cell r="C1616">
            <v>4942</v>
          </cell>
          <cell r="D1616">
            <v>4697</v>
          </cell>
          <cell r="E1616">
            <v>12203</v>
          </cell>
          <cell r="F1616">
            <v>17033</v>
          </cell>
          <cell r="G1616">
            <v>15811</v>
          </cell>
          <cell r="H1616">
            <v>23538</v>
          </cell>
          <cell r="I1616">
            <v>60053</v>
          </cell>
          <cell r="J1616">
            <v>64864</v>
          </cell>
          <cell r="K1616">
            <v>47582</v>
          </cell>
          <cell r="L1616">
            <v>0</v>
          </cell>
          <cell r="M1616">
            <v>0</v>
          </cell>
          <cell r="N1616">
            <v>0</v>
          </cell>
        </row>
        <row r="1617">
          <cell r="A1617" t="str">
            <v>12BKWZN</v>
          </cell>
          <cell r="B1617" t="str">
            <v xml:space="preserve">  .GASTOS FIJOS MN</v>
          </cell>
          <cell r="C1617">
            <v>1492</v>
          </cell>
          <cell r="D1617">
            <v>2503</v>
          </cell>
          <cell r="E1617">
            <v>4469</v>
          </cell>
          <cell r="F1617">
            <v>6819</v>
          </cell>
          <cell r="G1617">
            <v>8423</v>
          </cell>
          <cell r="H1617">
            <v>9838</v>
          </cell>
          <cell r="I1617">
            <v>12111</v>
          </cell>
          <cell r="J1617">
            <v>14089</v>
          </cell>
          <cell r="K1617">
            <v>15919</v>
          </cell>
          <cell r="L1617">
            <v>0</v>
          </cell>
          <cell r="M1617">
            <v>0</v>
          </cell>
          <cell r="N1617">
            <v>0</v>
          </cell>
        </row>
        <row r="1618">
          <cell r="A1618" t="str">
            <v>12BKXZN</v>
          </cell>
          <cell r="B1618" t="str">
            <v xml:space="preserve">  .GASTOS FIJOS ME</v>
          </cell>
          <cell r="C1618">
            <v>168</v>
          </cell>
          <cell r="D1618">
            <v>288</v>
          </cell>
          <cell r="E1618">
            <v>220</v>
          </cell>
          <cell r="F1618">
            <v>504</v>
          </cell>
          <cell r="G1618">
            <v>456</v>
          </cell>
          <cell r="H1618">
            <v>893</v>
          </cell>
          <cell r="I1618">
            <v>2715</v>
          </cell>
          <cell r="J1618">
            <v>2703</v>
          </cell>
          <cell r="K1618">
            <v>1267</v>
          </cell>
          <cell r="L1618">
            <v>0</v>
          </cell>
          <cell r="M1618">
            <v>0</v>
          </cell>
          <cell r="N1618">
            <v>0</v>
          </cell>
        </row>
        <row r="1619">
          <cell r="A1619" t="str">
            <v>14BPWZN</v>
          </cell>
          <cell r="B1619" t="str">
            <v xml:space="preserve">  .INGRESOS OPERACIÒN MN</v>
          </cell>
          <cell r="C1619">
            <v>29836</v>
          </cell>
          <cell r="D1619">
            <v>55016</v>
          </cell>
          <cell r="E1619">
            <v>99084</v>
          </cell>
          <cell r="F1619">
            <v>128188</v>
          </cell>
          <cell r="G1619">
            <v>154283</v>
          </cell>
          <cell r="H1619">
            <v>178605</v>
          </cell>
          <cell r="I1619">
            <v>206864</v>
          </cell>
          <cell r="J1619">
            <v>226708</v>
          </cell>
          <cell r="K1619">
            <v>245837</v>
          </cell>
          <cell r="L1619">
            <v>0</v>
          </cell>
          <cell r="M1619">
            <v>0</v>
          </cell>
          <cell r="N1619">
            <v>0</v>
          </cell>
        </row>
        <row r="1620">
          <cell r="A1620" t="str">
            <v>14BPXZN</v>
          </cell>
          <cell r="B1620" t="str">
            <v xml:space="preserve">  .INGRESOS OPERACIÒN ME</v>
          </cell>
          <cell r="C1620">
            <v>52702</v>
          </cell>
          <cell r="D1620">
            <v>92039</v>
          </cell>
          <cell r="E1620">
            <v>148207</v>
          </cell>
          <cell r="F1620">
            <v>188998</v>
          </cell>
          <cell r="G1620">
            <v>238547</v>
          </cell>
          <cell r="H1620">
            <v>272675</v>
          </cell>
          <cell r="I1620">
            <v>309189</v>
          </cell>
          <cell r="J1620">
            <v>340508</v>
          </cell>
          <cell r="K1620">
            <v>356969</v>
          </cell>
          <cell r="L1620">
            <v>0</v>
          </cell>
          <cell r="M1620">
            <v>0</v>
          </cell>
          <cell r="N1620">
            <v>0</v>
          </cell>
        </row>
        <row r="1621">
          <cell r="A1621" t="str">
            <v>14BQWZN</v>
          </cell>
          <cell r="B1621" t="str">
            <v xml:space="preserve">  .OTROS INGRESOS MN</v>
          </cell>
          <cell r="C1621">
            <v>42</v>
          </cell>
          <cell r="D1621">
            <v>59</v>
          </cell>
          <cell r="E1621">
            <v>104</v>
          </cell>
          <cell r="F1621">
            <v>124</v>
          </cell>
          <cell r="G1621">
            <v>147</v>
          </cell>
          <cell r="H1621">
            <v>172</v>
          </cell>
          <cell r="I1621">
            <v>201</v>
          </cell>
          <cell r="J1621">
            <v>495</v>
          </cell>
          <cell r="K1621">
            <v>516</v>
          </cell>
          <cell r="L1621">
            <v>0</v>
          </cell>
          <cell r="M1621">
            <v>0</v>
          </cell>
          <cell r="N1621">
            <v>0</v>
          </cell>
        </row>
        <row r="1622">
          <cell r="A1622" t="str">
            <v>14BQXZN</v>
          </cell>
          <cell r="B1622" t="str">
            <v xml:space="preserve">  .OTROS INGRESOS ME</v>
          </cell>
          <cell r="C1622">
            <v>1</v>
          </cell>
          <cell r="D1622">
            <v>1</v>
          </cell>
          <cell r="E1622">
            <v>3</v>
          </cell>
          <cell r="F1622">
            <v>2</v>
          </cell>
          <cell r="G1622">
            <v>3</v>
          </cell>
          <cell r="H1622">
            <v>4</v>
          </cell>
          <cell r="I1622">
            <v>4</v>
          </cell>
          <cell r="J1622">
            <v>4</v>
          </cell>
          <cell r="K1622">
            <v>5</v>
          </cell>
          <cell r="L1622">
            <v>0</v>
          </cell>
          <cell r="M1622">
            <v>0</v>
          </cell>
          <cell r="N1622">
            <v>0</v>
          </cell>
        </row>
        <row r="1623">
          <cell r="A1623" t="str">
            <v xml:space="preserve">           </v>
          </cell>
          <cell r="B1623" t="str">
            <v>PARIDADES</v>
          </cell>
        </row>
        <row r="1624">
          <cell r="A1624" t="str">
            <v>663010EXCZN</v>
          </cell>
          <cell r="B1624" t="str">
            <v xml:space="preserve">  .WHD-EXCHANGE RATE, EXO, EXO, N</v>
          </cell>
          <cell r="C1624">
            <v>734.34</v>
          </cell>
          <cell r="D1624">
            <v>753.54</v>
          </cell>
          <cell r="E1624">
            <v>727.36</v>
          </cell>
          <cell r="F1624">
            <v>705.32</v>
          </cell>
          <cell r="G1624">
            <v>710.12</v>
          </cell>
          <cell r="H1624">
            <v>697.23</v>
          </cell>
          <cell r="I1624">
            <v>705.64</v>
          </cell>
          <cell r="J1624">
            <v>699.39</v>
          </cell>
          <cell r="K1624">
            <v>665.13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UD"/>
    </sheetNames>
    <sheetDataSet>
      <sheetData sheetId="0" refreshError="1"/>
    </sheetDataSet>
  </externalBook>
</externalLink>
</file>

<file path=xl/externalLinks/externalLink2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pc original"/>
      <sheetName val="COUD"/>
      <sheetName val="Hoja1"/>
      <sheetName val="consumo intermedio de combustib"/>
      <sheetName val="aplicacion de formula"/>
      <sheetName val="nuevo ipc"/>
      <sheetName val="Grafic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1.MacInd"/>
      <sheetName val="MacInd data"/>
      <sheetName val="2.Cpifigure"/>
      <sheetName val="CPI"/>
      <sheetName val=" wage"/>
      <sheetName val="3.Ext (2)"/>
      <sheetName val="Extdat"/>
      <sheetName val="4.Fis"/>
      <sheetName val="Fisdat "/>
      <sheetName val="5.MonDev"/>
      <sheetName val="MonSur"/>
      <sheetName val="Velocity"/>
      <sheetName val="currdep&amp;mm"/>
      <sheetName val="6.IntRate"/>
      <sheetName val="IntRatedat"/>
      <sheetName val="8.Exch"/>
      <sheetName val="exdat"/>
      <sheetName val="ex rate"/>
      <sheetName val="ex_row"/>
      <sheetName val="7.Fin&amp;Bk"/>
      <sheetName val="Fin&amp;Bkdat"/>
      <sheetName val="Cab"/>
      <sheetName val="GiR"/>
      <sheetName val="mev"/>
      <sheetName val="Panel1"/>
      <sheetName val="CBH old INPUT"/>
      <sheetName val="1_MacInd"/>
      <sheetName val="MacInd_data"/>
      <sheetName val="2_Cpifigure"/>
      <sheetName val="_wage"/>
      <sheetName val="3_Ext_(2)"/>
      <sheetName val="4_Fis"/>
      <sheetName val="Fisdat_"/>
      <sheetName val="5_MonDev"/>
      <sheetName val="6_IntRate"/>
      <sheetName val="8_Exch"/>
      <sheetName val="ex_rate"/>
      <sheetName val="7_Fin&amp;Bk"/>
      <sheetName val="CBH_old_INP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15">
          <cell r="F15" t="str">
            <v>AUG</v>
          </cell>
          <cell r="G15" t="str">
            <v>SEPT</v>
          </cell>
          <cell r="H15" t="str">
            <v>OCT</v>
          </cell>
          <cell r="I15" t="str">
            <v>NOV</v>
          </cell>
          <cell r="J15" t="str">
            <v>DEC</v>
          </cell>
          <cell r="K15" t="str">
            <v>JAN93</v>
          </cell>
          <cell r="L15" t="str">
            <v>FEB</v>
          </cell>
          <cell r="M15" t="str">
            <v>MAR</v>
          </cell>
          <cell r="N15" t="str">
            <v>APR</v>
          </cell>
          <cell r="O15" t="str">
            <v>MAY</v>
          </cell>
          <cell r="P15" t="str">
            <v>JUNE</v>
          </cell>
          <cell r="Q15" t="str">
            <v>JULY</v>
          </cell>
          <cell r="R15" t="str">
            <v>AUG</v>
          </cell>
          <cell r="S15" t="str">
            <v>SEPT</v>
          </cell>
          <cell r="T15" t="str">
            <v>OCT</v>
          </cell>
          <cell r="U15" t="str">
            <v>NOV</v>
          </cell>
          <cell r="V15" t="str">
            <v>DEC</v>
          </cell>
          <cell r="W15" t="str">
            <v>JAN94</v>
          </cell>
          <cell r="X15" t="str">
            <v>FEB</v>
          </cell>
          <cell r="Y15" t="str">
            <v>MAR</v>
          </cell>
          <cell r="Z15" t="str">
            <v>APR</v>
          </cell>
          <cell r="AA15" t="str">
            <v>MAY</v>
          </cell>
          <cell r="AB15" t="str">
            <v>JUNE</v>
          </cell>
          <cell r="AC15" t="str">
            <v>JULY</v>
          </cell>
          <cell r="AD15" t="str">
            <v>AUG</v>
          </cell>
          <cell r="AE15" t="str">
            <v>SEPT</v>
          </cell>
          <cell r="AF15" t="str">
            <v>OCT</v>
          </cell>
          <cell r="AG15" t="str">
            <v>NOV</v>
          </cell>
          <cell r="AH15" t="str">
            <v>DEC</v>
          </cell>
          <cell r="AI15" t="str">
            <v>JAN95</v>
          </cell>
          <cell r="AJ15" t="str">
            <v>FEB</v>
          </cell>
          <cell r="AK15" t="str">
            <v>MAR</v>
          </cell>
          <cell r="AL15" t="str">
            <v>APR</v>
          </cell>
          <cell r="AM15" t="str">
            <v>MAY</v>
          </cell>
          <cell r="AN15" t="str">
            <v>JUNE</v>
          </cell>
        </row>
        <row r="30">
          <cell r="F30">
            <v>101.41342756183744</v>
          </cell>
          <cell r="G30">
            <v>93.89312977099236</v>
          </cell>
          <cell r="H30">
            <v>94.8237885462555</v>
          </cell>
          <cell r="I30">
            <v>99.307958477508649</v>
          </cell>
          <cell r="J30">
            <v>100</v>
          </cell>
          <cell r="K30">
            <v>103.42342342342343</v>
          </cell>
          <cell r="L30">
            <v>109.33333333333333</v>
          </cell>
          <cell r="M30">
            <v>122.73699215965787</v>
          </cell>
          <cell r="N30">
            <v>129.87404781657742</v>
          </cell>
          <cell r="O30">
            <v>131.60106992739776</v>
          </cell>
          <cell r="P30">
            <v>130.85106382978722</v>
          </cell>
          <cell r="Q30">
            <v>132.46153846153845</v>
          </cell>
          <cell r="R30">
            <v>136.66666666666666</v>
          </cell>
          <cell r="S30">
            <v>139.77272727272728</v>
          </cell>
          <cell r="T30">
            <v>141.14754098360655</v>
          </cell>
          <cell r="U30">
            <v>142.31404958677686</v>
          </cell>
          <cell r="V30">
            <v>144.70588235294116</v>
          </cell>
          <cell r="W30">
            <v>147.93814432989691</v>
          </cell>
          <cell r="X30">
            <v>150.26178010471202</v>
          </cell>
          <cell r="Y30">
            <v>151.85185185185185</v>
          </cell>
          <cell r="Z30">
            <v>152.38938053097345</v>
          </cell>
          <cell r="AA30">
            <v>152.38938053097345</v>
          </cell>
          <cell r="AB30">
            <v>156.26134301270415</v>
          </cell>
          <cell r="AC30">
            <v>155.41516245487364</v>
          </cell>
          <cell r="AD30">
            <v>157.69230769230768</v>
          </cell>
          <cell r="AE30">
            <v>157.98165137614677</v>
          </cell>
          <cell r="AF30">
            <v>160.33519553072622</v>
          </cell>
          <cell r="AG30">
            <v>157.11678832116786</v>
          </cell>
          <cell r="AH30">
            <v>155.97826086956522</v>
          </cell>
          <cell r="AI30">
            <v>158.56353591160223</v>
          </cell>
          <cell r="AJ30">
            <v>160.93457943925233</v>
          </cell>
          <cell r="AK30">
            <v>165.57692307692307</v>
          </cell>
          <cell r="AL30">
            <v>170.83333333333334</v>
          </cell>
          <cell r="AM30">
            <v>169.48818897637796</v>
          </cell>
          <cell r="AN30">
            <v>168.1640625</v>
          </cell>
        </row>
        <row r="31">
          <cell r="F31">
            <v>38.70967741935484</v>
          </cell>
          <cell r="G31">
            <v>48.000000000000007</v>
          </cell>
          <cell r="H31">
            <v>80</v>
          </cell>
          <cell r="I31">
            <v>100</v>
          </cell>
          <cell r="J31">
            <v>100</v>
          </cell>
          <cell r="K31">
            <v>112.5</v>
          </cell>
          <cell r="L31">
            <v>127.6595744680851</v>
          </cell>
          <cell r="M31">
            <v>169.81132075471697</v>
          </cell>
          <cell r="N31">
            <v>213.01775147928996</v>
          </cell>
          <cell r="O31">
            <v>264.70588235294116</v>
          </cell>
          <cell r="P31">
            <v>299.00332225913621</v>
          </cell>
          <cell r="Q31">
            <v>299.00332225913621</v>
          </cell>
          <cell r="R31">
            <v>281.69014084507046</v>
          </cell>
          <cell r="S31">
            <v>295.08196721311475</v>
          </cell>
          <cell r="T31">
            <v>352.25048923679066</v>
          </cell>
          <cell r="U31">
            <v>359.28143712574848</v>
          </cell>
          <cell r="V31">
            <v>376.56903765690379</v>
          </cell>
          <cell r="W31">
            <v>476.1904761904762</v>
          </cell>
          <cell r="X31">
            <v>495.86776859504135</v>
          </cell>
          <cell r="Y31">
            <v>547.11246200607911</v>
          </cell>
          <cell r="Z31">
            <v>564.2633228840125</v>
          </cell>
          <cell r="AA31">
            <v>604.02684563758396</v>
          </cell>
          <cell r="AB31">
            <v>638.29787234042556</v>
          </cell>
          <cell r="AC31">
            <v>661.76470588235304</v>
          </cell>
          <cell r="AD31">
            <v>711.46245059288538</v>
          </cell>
          <cell r="AE31">
            <v>782.60869565217399</v>
          </cell>
          <cell r="AF31">
            <v>1005.586592178771</v>
          </cell>
          <cell r="AG31">
            <v>1052.6315789473683</v>
          </cell>
          <cell r="AH31">
            <v>1118.0124223602486</v>
          </cell>
          <cell r="AI31">
            <v>1323.5294117647061</v>
          </cell>
          <cell r="AJ31">
            <v>1463.4146341463413</v>
          </cell>
          <cell r="AK31">
            <v>1666.6666666666667</v>
          </cell>
          <cell r="AL31">
            <v>1764.705882352941</v>
          </cell>
          <cell r="AM31">
            <v>1730.7692307692307</v>
          </cell>
          <cell r="AN31">
            <v>1592.9203539823006</v>
          </cell>
        </row>
        <row r="36">
          <cell r="F36">
            <v>63.425408178144323</v>
          </cell>
          <cell r="G36">
            <v>65.63798748787012</v>
          </cell>
          <cell r="H36">
            <v>82.616090951477531</v>
          </cell>
          <cell r="I36">
            <v>96.7967822594903</v>
          </cell>
          <cell r="J36">
            <v>100</v>
          </cell>
          <cell r="K36">
            <v>107.25872700325255</v>
          </cell>
          <cell r="L36">
            <v>116.242329919211</v>
          </cell>
          <cell r="M36">
            <v>133.10464808968516</v>
          </cell>
          <cell r="N36">
            <v>141.01678207866232</v>
          </cell>
          <cell r="O36">
            <v>142.1879150692281</v>
          </cell>
          <cell r="P36">
            <v>144.50014842568123</v>
          </cell>
          <cell r="Q36">
            <v>147.46704062394784</v>
          </cell>
          <cell r="R36">
            <v>149.14142263486877</v>
          </cell>
          <cell r="S36">
            <v>155.13790100880988</v>
          </cell>
          <cell r="T36">
            <v>161.94500202559561</v>
          </cell>
          <cell r="U36">
            <v>177.53515563091545</v>
          </cell>
          <cell r="V36">
            <v>189.72540568688362</v>
          </cell>
          <cell r="W36">
            <v>200.79172455380129</v>
          </cell>
          <cell r="X36">
            <v>210.16510763192744</v>
          </cell>
          <cell r="Y36">
            <v>215.26778087929094</v>
          </cell>
          <cell r="Z36">
            <v>221.55242168228023</v>
          </cell>
          <cell r="AA36">
            <v>221.84023835879364</v>
          </cell>
          <cell r="AB36">
            <v>231.24015256688554</v>
          </cell>
          <cell r="AC36">
            <v>231.8917094045749</v>
          </cell>
          <cell r="AD36">
            <v>238.8046698614462</v>
          </cell>
          <cell r="AE36">
            <v>240.984613546714</v>
          </cell>
          <cell r="AF36">
            <v>247.5808654052733</v>
          </cell>
          <cell r="AG36">
            <v>247.1421152813102</v>
          </cell>
          <cell r="AH36">
            <v>251.23965991727854</v>
          </cell>
          <cell r="AI36">
            <v>263.28982872183377</v>
          </cell>
          <cell r="AJ36">
            <v>274.953273003096</v>
          </cell>
          <cell r="AK36">
            <v>289.66029687572819</v>
          </cell>
          <cell r="AL36">
            <v>303.53246609306524</v>
          </cell>
          <cell r="AM36">
            <v>304.74894304237495</v>
          </cell>
          <cell r="AN36">
            <v>306.29103124124674</v>
          </cell>
          <cell r="AO36">
            <v>305.42033207670841</v>
          </cell>
          <cell r="AP36">
            <v>290.73034016102065</v>
          </cell>
          <cell r="AQ36">
            <v>298.14359202935304</v>
          </cell>
          <cell r="AR36">
            <v>301.35217285667312</v>
          </cell>
          <cell r="AS36">
            <v>306.44679169368692</v>
          </cell>
          <cell r="AT36">
            <v>311.29392718986918</v>
          </cell>
          <cell r="AU36">
            <v>313.30989154212403</v>
          </cell>
        </row>
        <row r="37">
          <cell r="F37">
            <v>57.785292346149006</v>
          </cell>
          <cell r="G37">
            <v>69.723952059824299</v>
          </cell>
          <cell r="H37">
            <v>110.89239983936356</v>
          </cell>
          <cell r="I37">
            <v>122.13070000995798</v>
          </cell>
          <cell r="J37">
            <v>100</v>
          </cell>
          <cell r="K37">
            <v>93.182042546504377</v>
          </cell>
          <cell r="L37">
            <v>87.050569990295131</v>
          </cell>
          <cell r="M37">
            <v>98.715792777892204</v>
          </cell>
          <cell r="N37">
            <v>104.38245349694748</v>
          </cell>
          <cell r="O37">
            <v>105.40039068082692</v>
          </cell>
          <cell r="P37">
            <v>101.58478115886847</v>
          </cell>
          <cell r="Q37">
            <v>83.668237566122045</v>
          </cell>
          <cell r="R37">
            <v>61.491017791972212</v>
          </cell>
          <cell r="S37">
            <v>53.63032082403155</v>
          </cell>
          <cell r="T37">
            <v>55.377766698239242</v>
          </cell>
          <cell r="U37">
            <v>52.977263052664789</v>
          </cell>
          <cell r="V37">
            <v>51.873976453079877</v>
          </cell>
          <cell r="W37">
            <v>57.752286829179781</v>
          </cell>
          <cell r="X37">
            <v>56.122258385691282</v>
          </cell>
          <cell r="Y37">
            <v>58.6357571629622</v>
          </cell>
          <cell r="Z37">
            <v>57.241164172292883</v>
          </cell>
          <cell r="AA37">
            <v>57.434506418541311</v>
          </cell>
          <cell r="AB37">
            <v>58.402892315602209</v>
          </cell>
          <cell r="AC37">
            <v>58.134955466743577</v>
          </cell>
          <cell r="AD37">
            <v>60.887511758728429</v>
          </cell>
          <cell r="AE37">
            <v>63.102635787264262</v>
          </cell>
          <cell r="AF37">
            <v>73.466600933803889</v>
          </cell>
          <cell r="AG37">
            <v>68.688010151954145</v>
          </cell>
          <cell r="AH37">
            <v>64.179768466242891</v>
          </cell>
          <cell r="AI37">
            <v>66.754442464623381</v>
          </cell>
          <cell r="AJ37">
            <v>68.623156147328942</v>
          </cell>
          <cell r="AK37">
            <v>73.632835590591256</v>
          </cell>
          <cell r="AL37">
            <v>73.221657381546478</v>
          </cell>
          <cell r="AM37">
            <v>67.487431201063941</v>
          </cell>
          <cell r="AN37">
            <v>59.085296112533769</v>
          </cell>
          <cell r="AO37">
            <v>56.226330171604708</v>
          </cell>
          <cell r="AP37">
            <v>49.638862986734452</v>
          </cell>
          <cell r="AQ37">
            <v>48.356327770809258</v>
          </cell>
          <cell r="AR37">
            <v>48.51523756210117</v>
          </cell>
          <cell r="AS37">
            <v>47.759325996601618</v>
          </cell>
          <cell r="AT37">
            <v>46.479650276118512</v>
          </cell>
          <cell r="AU37">
            <v>46.211756038215803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>
        <row r="15">
          <cell r="F15" t="str">
            <v>AUG</v>
          </cell>
        </row>
      </sheetData>
      <sheetData sheetId="38"/>
      <sheetData sheetId="39"/>
    </sheetDataSet>
  </externalBook>
</externalLink>
</file>

<file path=xl/externalLinks/externalLink2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pc original"/>
      <sheetName val="COUD"/>
      <sheetName val="Hoja1"/>
      <sheetName val="consumo intermedio de combustib"/>
      <sheetName val="aplicacion de formula"/>
      <sheetName val="nuevo ipc"/>
      <sheetName val="Grafic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AL IMAE(M)"/>
      <sheetName val="REAL IPC(M)"/>
      <sheetName val="REAL INI(M)"/>
      <sheetName val="EXT ExpImp(3M)"/>
      <sheetName val="EXT Comercio(M)"/>
      <sheetName val="EXT RIN(M)"/>
      <sheetName val="EXT REMESAS(M)"/>
      <sheetName val="EXT TC(M)"/>
      <sheetName val="EXT ITCER(M)"/>
      <sheetName val="FISCAL(M)"/>
      <sheetName val="BANDERAS(M)"/>
      <sheetName val="MONE(M)"/>
      <sheetName val="BURSAT(M)"/>
      <sheetName val="REAL(T)"/>
      <sheetName val="EXT(T)"/>
      <sheetName val="REAL(A)"/>
      <sheetName val="EXT(A)"/>
      <sheetName val="FISCAL(A)"/>
      <sheetName val="BANDERAS(T)"/>
      <sheetName val="BANDERAS(A)"/>
      <sheetName val="METAS"/>
      <sheetName val="Cuadros anuales"/>
      <sheetName val="EJECUTIVO"/>
      <sheetName val="Ponderadores"/>
      <sheetName val="Q6"/>
      <sheetName val="mm2000dga"/>
    </sheetNames>
    <sheetDataSet>
      <sheetData sheetId="0">
        <row r="9">
          <cell r="AS9" t="str">
            <v>n.d.</v>
          </cell>
        </row>
      </sheetData>
      <sheetData sheetId="1">
        <row r="9">
          <cell r="W9" t="str">
            <v>n.d.</v>
          </cell>
        </row>
      </sheetData>
      <sheetData sheetId="2"/>
      <sheetData sheetId="3">
        <row r="9">
          <cell r="B9">
            <v>2003</v>
          </cell>
        </row>
      </sheetData>
      <sheetData sheetId="4">
        <row r="7">
          <cell r="C7" t="str">
            <v>Exp Total FOB
Costa Rica</v>
          </cell>
        </row>
      </sheetData>
      <sheetData sheetId="5">
        <row r="9">
          <cell r="I9" t="str">
            <v>n.d.</v>
          </cell>
        </row>
      </sheetData>
      <sheetData sheetId="6"/>
      <sheetData sheetId="7">
        <row r="201">
          <cell r="I201">
            <v>8.2188905526177418</v>
          </cell>
        </row>
      </sheetData>
      <sheetData sheetId="8">
        <row r="201">
          <cell r="C201">
            <v>102.195969566594</v>
          </cell>
        </row>
      </sheetData>
      <sheetData sheetId="9">
        <row r="9">
          <cell r="I9" t="str">
            <v>n.d.</v>
          </cell>
        </row>
      </sheetData>
      <sheetData sheetId="10"/>
      <sheetData sheetId="11">
        <row r="1">
          <cell r="EQ1">
            <v>0</v>
          </cell>
        </row>
      </sheetData>
      <sheetData sheetId="12"/>
      <sheetData sheetId="13">
        <row r="4">
          <cell r="J4">
            <v>2014</v>
          </cell>
        </row>
      </sheetData>
      <sheetData sheetId="14">
        <row r="9">
          <cell r="K9" t="str">
            <v>n.d.</v>
          </cell>
        </row>
      </sheetData>
      <sheetData sheetId="15">
        <row r="9">
          <cell r="K9" t="str">
            <v>n.d.</v>
          </cell>
        </row>
      </sheetData>
      <sheetData sheetId="16">
        <row r="9">
          <cell r="CK9" t="str">
            <v>n.d.</v>
          </cell>
        </row>
      </sheetData>
      <sheetData sheetId="17">
        <row r="9">
          <cell r="CK9" t="str">
            <v>n.d.</v>
          </cell>
        </row>
      </sheetData>
      <sheetData sheetId="18">
        <row r="3">
          <cell r="H3">
            <v>2013</v>
          </cell>
        </row>
      </sheetData>
      <sheetData sheetId="19">
        <row r="3">
          <cell r="H3">
            <v>2014</v>
          </cell>
        </row>
      </sheetData>
      <sheetData sheetId="20" refreshError="1"/>
      <sheetData sheetId="21">
        <row r="3">
          <cell r="H3">
            <v>2014</v>
          </cell>
        </row>
      </sheetData>
      <sheetData sheetId="22" refreshError="1">
        <row r="3">
          <cell r="H3">
            <v>2014</v>
          </cell>
        </row>
        <row r="54">
          <cell r="N54" t="str">
            <v>I</v>
          </cell>
        </row>
        <row r="55">
          <cell r="N55" t="str">
            <v>II</v>
          </cell>
        </row>
        <row r="56">
          <cell r="N56" t="str">
            <v>III</v>
          </cell>
        </row>
        <row r="57">
          <cell r="N57" t="str">
            <v>IV</v>
          </cell>
        </row>
      </sheetData>
      <sheetData sheetId="23" refreshError="1"/>
      <sheetData sheetId="24" refreshError="1"/>
      <sheetData sheetId="25" refreshError="1"/>
    </sheetDataSet>
  </externalBook>
</externalLink>
</file>

<file path=xl/externalLinks/externalLink2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JECUTIVO"/>
    </sheetNames>
    <sheetDataSet>
      <sheetData sheetId="0" refreshError="1"/>
    </sheetDataSet>
  </externalBook>
</externalLink>
</file>

<file path=xl/externalLinks/externalLink2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"/>
      <sheetName val="M"/>
      <sheetName val="CA"/>
      <sheetName val="CA-Income"/>
      <sheetName val="CK"/>
      <sheetName val="Stfrprtables"/>
      <sheetName val="SNF Córd"/>
      <sheetName val="A"/>
      <sheetName val="COUD"/>
      <sheetName val="Gin"/>
      <sheetName val="Din"/>
      <sheetName val="Sheet4"/>
      <sheetName val="BCC"/>
      <sheetName val="ipc"/>
      <sheetName val="SNF_Córd"/>
      <sheetName val="J(Priv.Cap)"/>
      <sheetName val="J(Priv_Cap)"/>
      <sheetName val="Balance Sheet"/>
      <sheetName val="External"/>
      <sheetName val="Basic Data"/>
      <sheetName val="E"/>
      <sheetName val="1987 Indices M"/>
      <sheetName val="Transformations-M"/>
      <sheetName val="DBF"/>
      <sheetName val="BoP"/>
      <sheetName val="readme"/>
      <sheetName val="Q5"/>
      <sheetName val="bop1datos rev"/>
      <sheetName val="COU C"/>
      <sheetName val="Sheet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TALLADO"/>
    </sheetNames>
    <sheetDataSet>
      <sheetData sheetId="0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 rate"/>
    </sheetNames>
    <sheetDataSet>
      <sheetData sheetId="0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AD ME"/>
      <sheetName val="A"/>
      <sheetName val="AQ"/>
      <sheetName val="DQ"/>
      <sheetName val="ControlSheet"/>
      <sheetName val="FS"/>
      <sheetName val="Monthly"/>
      <sheetName val="MEI, SEI and EFV"/>
      <sheetName val="pensions (pr2000)"/>
      <sheetName val="Interest"/>
      <sheetName val="Sheet3"/>
      <sheetName val="ex ra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Q"/>
    </sheetNames>
    <sheetDataSet>
      <sheetData sheetId="0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AD ME"/>
      <sheetName val="A"/>
      <sheetName val="AQ"/>
      <sheetName val="DQ"/>
      <sheetName val="ControlSheet"/>
      <sheetName val="FS"/>
      <sheetName val="Monthly"/>
      <sheetName val="MEI, SEI and EFV"/>
      <sheetName val="pensions (pr2000)"/>
      <sheetName val="Interest"/>
      <sheetName val="Sheet3"/>
      <sheetName val="ex rate"/>
      <sheetName val="READ_ME"/>
      <sheetName val="MEI,_SEI_and_EFV"/>
      <sheetName val="pensions_(pr2000)"/>
      <sheetName val="ex_rate"/>
      <sheetName val="daily"/>
      <sheetName val="Data ACAD Pooled (UK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 refreshError="1"/>
      <sheetData sheetId="17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Annual"/>
      <sheetName val="Quarterly"/>
      <sheetName val="Monthly"/>
      <sheetName val="Interest"/>
      <sheetName val="INFlevel"/>
      <sheetName val="INFrate"/>
      <sheetName val="GDPQ"/>
      <sheetName val="GDPM"/>
      <sheetName val="AQ"/>
      <sheetName val="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"/>
      <sheetName val="1"/>
      <sheetName val="Gráfico1"/>
      <sheetName val="2"/>
      <sheetName val="3"/>
      <sheetName val="4"/>
      <sheetName val="5"/>
      <sheetName val="Gráfico2"/>
      <sheetName val="Dat g2"/>
      <sheetName val="6"/>
      <sheetName val="7"/>
      <sheetName val="8"/>
      <sheetName val="9"/>
      <sheetName val="Div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 refreshError="1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"/>
    </sheetNames>
    <sheetDataSet>
      <sheetData sheetId="0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Nwork"/>
      <sheetName val="Roadmap"/>
      <sheetName val="monimp"/>
      <sheetName val="interv"/>
      <sheetName val="Montabs"/>
      <sheetName val="fiscout"/>
      <sheetName val="corresp"/>
      <sheetName val="junk"/>
      <sheetName val="real"/>
      <sheetName val="INFlevel"/>
      <sheetName val="TableM"/>
      <sheetName val="GSA Price"/>
      <sheetName val="WB"/>
      <sheetName val="BoP"/>
      <sheetName val="#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Macro"/>
      <sheetName val="Vulner"/>
      <sheetName val="SIbal"/>
      <sheetName val="ControlSheet"/>
      <sheetName val="Inputs(exo)"/>
      <sheetName val="Macro(exo)"/>
      <sheetName val="MEI-Table"/>
      <sheetName val="Nat Acc"/>
      <sheetName val="IMF-AEAF-BNB"/>
      <sheetName val="MT-A"/>
      <sheetName val="Kosovo"/>
      <sheetName val="FISCMT"/>
      <sheetName val="bopmt"/>
      <sheetName val="seignior"/>
      <sheetName val="GDP ORIGIN EXPEND"/>
      <sheetName val="NGDP-Hist"/>
      <sheetName val="Decomposition"/>
      <sheetName val="Current price GDP"/>
      <sheetName val="Base year price GDP"/>
      <sheetName val="NGDPR-Hist"/>
      <sheetName val="Real GDP growth"/>
      <sheetName val="Deflator"/>
      <sheetName val="ARealGDP"/>
      <sheetName val="WEO"/>
      <sheetName val="Micro"/>
      <sheetName val="ER"/>
      <sheetName val="WB"/>
      <sheetName val="monimp"/>
      <sheetName val="interv"/>
      <sheetName val="fiscout"/>
      <sheetName val="Nat_Acc"/>
      <sheetName val="GDP_ORIGIN_EXPEND"/>
      <sheetName val="Current_price_GDP"/>
      <sheetName val="Base_year_price_GDP"/>
      <sheetName val="Real_GDP_growt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Macro"/>
      <sheetName val="Vulner"/>
      <sheetName val="SIbal"/>
      <sheetName val="ControlSheet"/>
      <sheetName val="Inputs(exo)"/>
      <sheetName val="Macro(exo)"/>
      <sheetName val="MEI-Table"/>
      <sheetName val="Nat Acc"/>
      <sheetName val="IMF-AEAF-BNB"/>
      <sheetName val="MT-A"/>
      <sheetName val="Kosovo"/>
      <sheetName val="FISCMT"/>
      <sheetName val="bopmt"/>
      <sheetName val="seignior"/>
      <sheetName val="GDP ORIGIN EXPEND"/>
      <sheetName val="NGDP-Hist"/>
      <sheetName val="Decomposition"/>
      <sheetName val="Current price GDP"/>
      <sheetName val="Base year price GDP"/>
      <sheetName val="NGDPR-Hist"/>
      <sheetName val="Real GDP growth"/>
      <sheetName val="Deflator"/>
      <sheetName val="ARealGDP"/>
      <sheetName val="WEO"/>
      <sheetName val="Micro"/>
      <sheetName val="ER"/>
      <sheetName val="WB"/>
      <sheetName val="monimp"/>
      <sheetName val="interv"/>
      <sheetName val="fiscout"/>
      <sheetName val="Nat_Acc"/>
      <sheetName val="GDP_ORIGIN_EXPEND"/>
      <sheetName val="Current_price_GDP"/>
      <sheetName val="Base_year_price_GDP"/>
      <sheetName val="Real_GDP_growth"/>
      <sheetName val="T_liquidity"/>
      <sheetName val="T_CB position"/>
      <sheetName val="INFlevel"/>
      <sheetName val="Sheet1"/>
      <sheetName val="Sheet2"/>
      <sheetName val="BG SINAWA"/>
      <sheetName val="IPC198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 refreshError="1"/>
      <sheetData sheetId="37" refreshError="1"/>
      <sheetData sheetId="38" refreshError="1"/>
      <sheetData sheetId="39"/>
      <sheetData sheetId="40"/>
      <sheetData sheetId="41" refreshError="1"/>
      <sheetData sheetId="42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Info"/>
      <sheetName val="IN"/>
      <sheetName val="Quart_BOP"/>
      <sheetName val="MTBOP"/>
      <sheetName val="Brief_tbl"/>
      <sheetName val="memo"/>
      <sheetName val="SR"/>
      <sheetName val="OUT"/>
      <sheetName val="Main ratios"/>
      <sheetName val="Report Out"/>
      <sheetName val="Exports_Q"/>
      <sheetName val="Exports"/>
      <sheetName val="Proj"/>
      <sheetName val="Imports"/>
      <sheetName val="Imports_Q"/>
      <sheetName val="Services_Q"/>
      <sheetName val="Services"/>
      <sheetName val="Off.transfers"/>
      <sheetName val="Off.Loans"/>
      <sheetName val="Private Capital"/>
      <sheetName val="Debt Service"/>
      <sheetName val="Debt-BOP"/>
      <sheetName val="Debt Service_q"/>
      <sheetName val="D.E.P.P DEUDOR"/>
      <sheetName val="Main_ratios"/>
      <sheetName val="Report_Out"/>
      <sheetName val="Off_transfers"/>
      <sheetName val="Off_Loans"/>
      <sheetName val="Private_Capital"/>
      <sheetName val="Debt_Service"/>
      <sheetName val="Debt_Service_q"/>
      <sheetName val="D_E_P_P_DEUDOR"/>
      <sheetName val="C"/>
      <sheetName val="SUPUESTOS"/>
      <sheetName val="Sample Produc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 refreshError="1"/>
      <sheetData sheetId="35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cuadros y grafico de tasas"/>
      <sheetName val="PFMON"/>
      <sheetName val="graf rin"/>
      <sheetName val="P.F.M.D."/>
      <sheetName val="crec oferta"/>
      <sheetName val="coloc cams sub y costo"/>
      <sheetName val="crec cred"/>
      <sheetName val="interanual"/>
      <sheetName val="Hoja1"/>
      <sheetName val="Módulo1"/>
      <sheetName val="seignior"/>
      <sheetName val="Gráfica Deuda PIB"/>
      <sheetName val="cuadros_y_grafico_de_tasas"/>
      <sheetName val="graf_rin"/>
      <sheetName val="P_F_M_D_"/>
      <sheetName val="crec_oferta"/>
      <sheetName val="coloc_cams_sub_y_costo"/>
      <sheetName val="crec_cred"/>
      <sheetName val="ER"/>
      <sheetName val="WB"/>
    </sheetNames>
    <sheetDataSet>
      <sheetData sheetId="0" refreshError="1"/>
      <sheetData sheetId="1" refreshError="1"/>
      <sheetData sheetId="2" refreshError="1">
        <row r="85">
          <cell r="B85" t="str">
            <v xml:space="preserve"> </v>
          </cell>
          <cell r="C85">
            <v>2000</v>
          </cell>
        </row>
        <row r="86">
          <cell r="B86" t="str">
            <v xml:space="preserve"> </v>
          </cell>
          <cell r="C86" t="str">
            <v xml:space="preserve">  Dic.</v>
          </cell>
        </row>
        <row r="88">
          <cell r="C88">
            <v>20086.800000000003</v>
          </cell>
        </row>
        <row r="89">
          <cell r="C89">
            <v>25237.5</v>
          </cell>
        </row>
        <row r="90">
          <cell r="C90">
            <v>31207</v>
          </cell>
        </row>
        <row r="91">
          <cell r="C91">
            <v>5969.5</v>
          </cell>
        </row>
        <row r="92">
          <cell r="C92">
            <v>3697.4</v>
          </cell>
        </row>
        <row r="93">
          <cell r="C93">
            <v>8848.1</v>
          </cell>
        </row>
        <row r="94">
          <cell r="C94">
            <v>7942.6</v>
          </cell>
        </row>
        <row r="96">
          <cell r="C96">
            <v>24611.399999999987</v>
          </cell>
        </row>
        <row r="97">
          <cell r="C97">
            <v>25142.616058867821</v>
          </cell>
        </row>
        <row r="98">
          <cell r="C98">
            <v>-11556.28394113218</v>
          </cell>
        </row>
        <row r="99">
          <cell r="C99">
            <v>-5958.0839411321804</v>
          </cell>
        </row>
        <row r="100">
          <cell r="C100">
            <v>-5598.2000000000007</v>
          </cell>
        </row>
        <row r="101">
          <cell r="C101">
            <v>36698.9</v>
          </cell>
        </row>
        <row r="102">
          <cell r="C102">
            <v>27421.200000000001</v>
          </cell>
        </row>
        <row r="103">
          <cell r="C103">
            <v>26900.400000000001</v>
          </cell>
        </row>
        <row r="104">
          <cell r="C104">
            <v>520.80000000000007</v>
          </cell>
        </row>
        <row r="105">
          <cell r="C105">
            <v>9277.7000000000007</v>
          </cell>
        </row>
        <row r="106">
          <cell r="C106">
            <v>9277.7000000000007</v>
          </cell>
        </row>
        <row r="107">
          <cell r="C107">
            <v>0</v>
          </cell>
        </row>
        <row r="108">
          <cell r="C108">
            <v>-531.21605886783254</v>
          </cell>
        </row>
        <row r="109">
          <cell r="C109">
            <v>-10887.8</v>
          </cell>
        </row>
        <row r="110">
          <cell r="C110">
            <v>28.866381065604855</v>
          </cell>
        </row>
        <row r="111">
          <cell r="C111">
            <v>10327.717560066561</v>
          </cell>
        </row>
        <row r="112">
          <cell r="C112" t="str">
            <v xml:space="preserve"> </v>
          </cell>
        </row>
        <row r="113">
          <cell r="C113">
            <v>44698.2</v>
          </cell>
        </row>
        <row r="115">
          <cell r="C115">
            <v>10943.2</v>
          </cell>
        </row>
        <row r="116">
          <cell r="C116">
            <v>4683.1000000000004</v>
          </cell>
        </row>
        <row r="117">
          <cell r="C117">
            <v>6260.1</v>
          </cell>
        </row>
        <row r="118">
          <cell r="C118" t="str">
            <v xml:space="preserve"> </v>
          </cell>
        </row>
        <row r="119">
          <cell r="C119">
            <v>33755</v>
          </cell>
        </row>
        <row r="120">
          <cell r="C120">
            <v>19369.699999999997</v>
          </cell>
        </row>
        <row r="121">
          <cell r="C121">
            <v>105.8</v>
          </cell>
        </row>
        <row r="122">
          <cell r="C122">
            <v>130.4</v>
          </cell>
        </row>
        <row r="123">
          <cell r="C123">
            <v>11670.1</v>
          </cell>
        </row>
        <row r="124">
          <cell r="C124">
            <v>50.400000000000006</v>
          </cell>
        </row>
        <row r="125">
          <cell r="C125">
            <v>111.8</v>
          </cell>
        </row>
        <row r="126">
          <cell r="C126">
            <v>676.4</v>
          </cell>
        </row>
        <row r="127">
          <cell r="C127">
            <v>0</v>
          </cell>
        </row>
        <row r="128">
          <cell r="C128">
            <v>1640.4</v>
          </cell>
        </row>
        <row r="131">
          <cell r="C131">
            <v>-3507.9</v>
          </cell>
        </row>
        <row r="132">
          <cell r="C132">
            <v>1361.4</v>
          </cell>
        </row>
        <row r="133">
          <cell r="C133">
            <v>100.5</v>
          </cell>
        </row>
        <row r="135">
          <cell r="C135">
            <v>505.5</v>
          </cell>
        </row>
        <row r="136">
          <cell r="C136">
            <v>29.508220888069904</v>
          </cell>
        </row>
        <row r="137">
          <cell r="C137">
            <v>1614.5</v>
          </cell>
        </row>
        <row r="139">
          <cell r="C139">
            <v>1491.287160305614</v>
          </cell>
        </row>
        <row r="140">
          <cell r="C140">
            <v>548.2205007297631</v>
          </cell>
        </row>
        <row r="141">
          <cell r="C141">
            <v>689.58772816176509</v>
          </cell>
        </row>
        <row r="146">
          <cell r="C146" t="str">
            <v>BALANCE CONSOLIDADO DEL BANCO CENTRAL DE HONDURAS</v>
          </cell>
        </row>
        <row r="147">
          <cell r="C147" t="str">
            <v>(Saldos en millones de lempiras)</v>
          </cell>
        </row>
        <row r="151">
          <cell r="B151" t="str">
            <v xml:space="preserve"> </v>
          </cell>
          <cell r="C151">
            <v>2000</v>
          </cell>
        </row>
        <row r="152">
          <cell r="B152" t="str">
            <v xml:space="preserve"> </v>
          </cell>
          <cell r="C152" t="str">
            <v xml:space="preserve">  Dic.</v>
          </cell>
        </row>
        <row r="154">
          <cell r="C154">
            <v>15748.100000000004</v>
          </cell>
        </row>
        <row r="155">
          <cell r="C155">
            <v>17303.800000000003</v>
          </cell>
        </row>
        <row r="156">
          <cell r="C156">
            <v>22198.7</v>
          </cell>
        </row>
        <row r="157">
          <cell r="C157">
            <v>4894.8999999999996</v>
          </cell>
        </row>
        <row r="158">
          <cell r="C158">
            <v>3464.9</v>
          </cell>
        </row>
        <row r="159">
          <cell r="C159">
            <v>5020.6000000000004</v>
          </cell>
        </row>
        <row r="160">
          <cell r="C160">
            <v>4115.1000000000004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  <sheetData sheetId="19" refreshError="1"/>
      <sheetData sheetId="20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990"/>
      <sheetName val="1991"/>
      <sheetName val="1992"/>
      <sheetName val="1993"/>
      <sheetName val="1994"/>
      <sheetName val="1995"/>
      <sheetName val="1996"/>
      <sheetName val="1997"/>
      <sheetName val="1998"/>
      <sheetName val="1999"/>
      <sheetName val="2000"/>
      <sheetName val="estruct%99"/>
      <sheetName val="2000trime"/>
      <sheetName val="Hoja1"/>
      <sheetName val="Hoja1 (2)"/>
      <sheetName val="PFMON"/>
      <sheetName val="normal"/>
      <sheetName val="Hoja1_(2)"/>
      <sheetName val="UPLOAD"/>
      <sheetName val="NumA"/>
      <sheetName val="Hoteles y Restaurant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 refreshError="1"/>
      <sheetData sheetId="19" refreshError="1"/>
      <sheetData sheetId="20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oadMap"/>
      <sheetName val="BOE Data"/>
      <sheetName val="BOEDOL"/>
      <sheetName val="Sheet4"/>
      <sheetName val="WEO"/>
      <sheetName val="TRE"/>
      <sheetName val="DESK"/>
      <sheetName val="STAT"/>
      <sheetName val="Assumptions"/>
      <sheetName val="CAP-REPAY"/>
      <sheetName val="Trade"/>
      <sheetName val="Services"/>
      <sheetName val="Capital Act."/>
      <sheetName val="Summary BOP"/>
      <sheetName val="TRY-BOP"/>
      <sheetName val="NIR"/>
      <sheetName val="Sheet3"/>
      <sheetName val="Sheet1"/>
      <sheetName val="DEBT-NON-D-FL"/>
      <sheetName val="DEBT-RAWDT"/>
      <sheetName val="Debt"/>
      <sheetName val="debt-nt"/>
      <sheetName val="Print Table"/>
      <sheetName val="FDI"/>
      <sheetName val="CompDebt"/>
      <sheetName val="Sheet2"/>
      <sheetName val="Graphs"/>
      <sheetName val="Module1"/>
      <sheetName val="Module2"/>
      <sheetName val="Module3"/>
      <sheetName val="Module4"/>
      <sheetName val="Module5"/>
      <sheetName val="Module6"/>
      <sheetName val="Module7"/>
      <sheetName val="Module8"/>
      <sheetName val="Module9"/>
      <sheetName val="Module10"/>
      <sheetName val="Module11"/>
      <sheetName val="Module12"/>
      <sheetName val="1990"/>
      <sheetName val="seignior"/>
      <sheetName val="PFMON"/>
      <sheetName val="BOE_Data"/>
      <sheetName val="Capital_Act_"/>
      <sheetName val="Summary_BOP"/>
      <sheetName val="Print_Table"/>
      <sheetName val="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/>
      <sheetData sheetId="45"/>
      <sheetData sheetId="46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 BOP"/>
    </sheetNames>
    <sheetDataSet>
      <sheetData sheetId="0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m0025"/>
      <sheetName val="bcosdef"/>
      <sheetName val="ca67"/>
      <sheetName val="bcospreli"/>
      <sheetName val="pm0028"/>
      <sheetName val="bccrdef"/>
      <sheetName val="Bancos"/>
      <sheetName val="Central"/>
      <sheetName val="Programa"/>
      <sheetName val="SEMANAL"/>
      <sheetName val="res2002"/>
      <sheetName val="paradoc "/>
      <sheetName val="PROGvrsOBS"/>
      <sheetName val="deficit"/>
      <sheetName val="Metas"/>
      <sheetName val="RFPROMEDIOPIB"/>
      <sheetName val="encaje"/>
      <sheetName val="emision"/>
      <sheetName val="BalanceBCom"/>
      <sheetName val="balanzaresumen"/>
      <sheetName val="base FMI"/>
      <sheetName val="FMI"/>
      <sheetName val="resctasmonet"/>
      <sheetName val="omas"/>
      <sheetName val="minor"/>
      <sheetName val="origen y aplicacion"/>
      <sheetName val="origen y aplicacion 2002"/>
      <sheetName val="origen y aplicacion 2003"/>
      <sheetName val="origen y aplicacion 2004"/>
      <sheetName val="basemonetaria"/>
      <sheetName val="riqueza"/>
      <sheetName val="Crédito"/>
      <sheetName val="comparativofmi"/>
      <sheetName val="evaluacionmetas"/>
      <sheetName val="depbcosme"/>
      <sheetName val="absorcion"/>
      <sheetName val="Módulo1"/>
      <sheetName val="flujos (2)"/>
      <sheetName val="Hoja1"/>
      <sheetName val="indice"/>
      <sheetName val="DB"/>
      <sheetName val="CB"/>
      <sheetName val="CSPPROMEDIOPI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ulnerability Indicators"/>
      <sheetName val="BOP Main"/>
      <sheetName val="BOP Alt"/>
      <sheetName val="Index"/>
      <sheetName val="DebtM"/>
      <sheetName val="Finreq-M"/>
      <sheetName val="BoP-M"/>
      <sheetName val="BoP-Q"/>
      <sheetName val="Trade"/>
      <sheetName val="Input"/>
      <sheetName val="SER"/>
      <sheetName val="Input2"/>
      <sheetName val="DebtSer"/>
      <sheetName val="CAP"/>
      <sheetName val="RES"/>
      <sheetName val="BoP"/>
      <sheetName val="BoP M-T"/>
      <sheetName val="FinReqM-T"/>
      <sheetName val="Tab7SR"/>
      <sheetName val="Tab8SR"/>
      <sheetName val="DEBT"/>
      <sheetName val="month-01"/>
      <sheetName val="FINREQ"/>
      <sheetName val="monthCAP"/>
      <sheetName val="OUTPUT"/>
      <sheetName val="PC+Bond"/>
      <sheetName val="arr"/>
      <sheetName val="PC"/>
      <sheetName val="BondFin"/>
      <sheetName val="PCscen"/>
      <sheetName val="month2000"/>
      <sheetName val="WEOQ5"/>
      <sheetName val="WEOQ6"/>
      <sheetName val="WEOQ7"/>
      <sheetName val="xxweolinksx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y SPG2015"/>
      <sheetName val="Proy SPG2014"/>
      <sheetName val="Proy SPG2013"/>
      <sheetName val="Proy SPG2012"/>
      <sheetName val="Proy SPG2011"/>
      <sheetName val="BASE SPF"/>
      <sheetName val="RES1"/>
      <sheetName val="RES1en MM"/>
      <sheetName val="Res1 BC 11-25"/>
      <sheetName val="Res2 en MM"/>
      <sheetName val="Res sol Joel"/>
      <sheetName val="Est Deuda 2010-2024"/>
      <sheetName val="x Moneda2011"/>
      <sheetName val="x Moneda2012"/>
      <sheetName val="x Moneda2013"/>
      <sheetName val="Res1+Gob"/>
      <sheetName val="offerin memo"/>
      <sheetName val="Pag X Gob Ene-15Sep"/>
      <sheetName val="SPNF 09-13 15sep09 web 20090224"/>
      <sheetName val="P Bonos esp"/>
      <sheetName val="P Bonos Ing"/>
      <sheetName val="P bonos mod SEH"/>
      <sheetName val="deu31dic07 s-tasa cierre conta"/>
      <sheetName val="Pasivos s Cont"/>
      <sheetName val="formato SEH"/>
      <sheetName val="SP2011"/>
      <sheetName val="formato SEH 2011-2013"/>
      <sheetName val="Pag2011"/>
      <sheetName val="Pag2011 1Pag"/>
      <sheetName val="Pag2012 eje ene-jun"/>
      <sheetName val="Pag2012"/>
      <sheetName val="Pag2012 1Pag"/>
      <sheetName val="Pag2013"/>
      <sheetName val="Pag2013 1Pag"/>
      <sheetName val="Pag2014"/>
      <sheetName val="Pag2014 1Pag"/>
      <sheetName val="Pag2015"/>
      <sheetName val="Pag2015 1Pag"/>
      <sheetName val="Pag2016"/>
      <sheetName val="Pag2016 1Pag "/>
      <sheetName val="Est Financ 09"/>
      <sheetName val="Est. FMI entregada el 31Ago2011"/>
      <sheetName val="Pag2012 con Ejecutado"/>
    </sheetNames>
    <sheetDataSet>
      <sheetData sheetId="0"/>
      <sheetData sheetId="1"/>
      <sheetData sheetId="2"/>
      <sheetData sheetId="3"/>
      <sheetData sheetId="4"/>
      <sheetData sheetId="5" refreshError="1">
        <row r="927">
          <cell r="C927">
            <v>0.89928200000000003</v>
          </cell>
        </row>
        <row r="929">
          <cell r="C929">
            <v>0.59779000000000004</v>
          </cell>
        </row>
        <row r="930">
          <cell r="C930">
            <v>0.72467099999999995</v>
          </cell>
        </row>
        <row r="935">
          <cell r="C935">
            <v>1000000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 refreshError="1">
        <row r="76">
          <cell r="C76">
            <v>0.63788100000000003</v>
          </cell>
        </row>
        <row r="77">
          <cell r="C77">
            <v>1.0525</v>
          </cell>
        </row>
        <row r="78">
          <cell r="C78">
            <v>1.0305</v>
          </cell>
        </row>
        <row r="79">
          <cell r="C79">
            <v>0.69415499999999997</v>
          </cell>
        </row>
        <row r="80">
          <cell r="C80">
            <v>92.06</v>
          </cell>
        </row>
      </sheetData>
      <sheetData sheetId="41"/>
      <sheetData sheetId="42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donaciones x deudor"/>
      <sheetName val="Condonaciones x acreedor"/>
      <sheetName val="CONDONACION DEUDOR ACREED_NOV11"/>
    </sheetNames>
    <definedNames>
      <definedName name="__f" refersTo="#¡REF!"/>
      <definedName name="_f" refersTo="#¡REF!"/>
    </definedNames>
    <sheetDataSet>
      <sheetData sheetId="0" refreshError="1"/>
      <sheetData sheetId="1" refreshError="1"/>
      <sheetData sheetId="2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DONACION DEUDOR ACREED_NOV11"/>
    </sheetNames>
    <definedNames>
      <definedName name="__f"/>
      <definedName name="_f"/>
    </definedNames>
    <sheetDataSet>
      <sheetData sheetId="0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A (new)"/>
      <sheetName val="Leases"/>
      <sheetName val="Info"/>
      <sheetName val="Ext.Fin (FY)"/>
      <sheetName val="Table fy"/>
      <sheetName val="Table"/>
      <sheetName val="BOP"/>
      <sheetName val="Output"/>
      <sheetName val="weo"/>
      <sheetName val="Macro"/>
      <sheetName val="Exp"/>
      <sheetName val="Imp"/>
      <sheetName val="serv"/>
      <sheetName val="in-out"/>
      <sheetName val="KA"/>
      <sheetName val="Ind"/>
      <sheetName val="DSA output"/>
      <sheetName val="Sheet1"/>
      <sheetName val="WE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87">
          <cell r="I87">
            <v>2948.3534720937819</v>
          </cell>
          <cell r="O87">
            <v>2968.3</v>
          </cell>
          <cell r="P87">
            <v>3280.75</v>
          </cell>
          <cell r="Q87">
            <v>3493.6381402405464</v>
          </cell>
          <cell r="R87">
            <v>3766.1175633561566</v>
          </cell>
        </row>
        <row r="88">
          <cell r="I88">
            <v>-5.7008965887577849</v>
          </cell>
          <cell r="O88">
            <v>-4.2680477584313845</v>
          </cell>
          <cell r="P88">
            <v>0.39067187697440986</v>
          </cell>
          <cell r="Q88">
            <v>-2.5220995475796579</v>
          </cell>
          <cell r="R88">
            <v>-4.3170827584920195</v>
          </cell>
        </row>
        <row r="89">
          <cell r="I89">
            <v>-5.7494286526163032</v>
          </cell>
          <cell r="O89">
            <v>-3.4907537552819932</v>
          </cell>
          <cell r="P89">
            <v>0.39067187697440986</v>
          </cell>
          <cell r="Q89">
            <v>-2.5220995475796579</v>
          </cell>
          <cell r="R89">
            <v>-4.3170827584920195</v>
          </cell>
        </row>
        <row r="90">
          <cell r="I90">
            <v>8860.1218619826504</v>
          </cell>
          <cell r="O90">
            <v>11396.111481670061</v>
          </cell>
          <cell r="P90">
            <v>11761.719316283372</v>
          </cell>
          <cell r="Q90">
            <v>13951.734205270477</v>
          </cell>
          <cell r="R90">
            <v>14970.312261041583</v>
          </cell>
        </row>
        <row r="91">
          <cell r="I91">
            <v>1.5169463703024839</v>
          </cell>
          <cell r="O91">
            <v>1.2729651305092398</v>
          </cell>
          <cell r="P91">
            <v>1.2623931802690482</v>
          </cell>
          <cell r="Q91">
            <v>1.2644153200239485</v>
          </cell>
          <cell r="R91">
            <v>1.2662699333611811</v>
          </cell>
        </row>
        <row r="92">
          <cell r="I92">
            <v>2623.2951947879574</v>
          </cell>
          <cell r="O92">
            <v>2463.3948034137657</v>
          </cell>
          <cell r="P92">
            <v>2542.42495692906</v>
          </cell>
          <cell r="Q92">
            <v>3015.8207556281977</v>
          </cell>
          <cell r="R92">
            <v>3235.9976022213241</v>
          </cell>
        </row>
        <row r="93">
          <cell r="I93">
            <v>29.607890677487099</v>
          </cell>
          <cell r="O93">
            <v>21.616099556203743</v>
          </cell>
          <cell r="P93">
            <v>21.616099556203743</v>
          </cell>
          <cell r="Q93">
            <v>21.616099556203743</v>
          </cell>
          <cell r="R93">
            <v>21.616099556203743</v>
          </cell>
        </row>
        <row r="96">
          <cell r="I96">
            <v>4.8</v>
          </cell>
          <cell r="O96">
            <v>1.1997382459579597</v>
          </cell>
          <cell r="P96">
            <v>1.2140256033834618</v>
          </cell>
          <cell r="Q96">
            <v>1.8361849472174008</v>
          </cell>
          <cell r="R96">
            <v>2.7</v>
          </cell>
        </row>
        <row r="97">
          <cell r="I97">
            <v>16.120635221711165</v>
          </cell>
          <cell r="O97">
            <v>12.476073432770907</v>
          </cell>
          <cell r="P97">
            <v>3.2607305629411831</v>
          </cell>
          <cell r="Q97">
            <v>8.6594076555257296</v>
          </cell>
          <cell r="R97">
            <v>5.8104393347695016</v>
          </cell>
        </row>
        <row r="98">
          <cell r="I98">
            <v>1.5543281604567083</v>
          </cell>
          <cell r="O98">
            <v>5.7572027569828599</v>
          </cell>
          <cell r="P98">
            <v>1.9627922863293401</v>
          </cell>
          <cell r="Q98">
            <v>7.165086104010876</v>
          </cell>
          <cell r="R98">
            <v>1.3927673841600985</v>
          </cell>
        </row>
        <row r="99">
          <cell r="I99">
            <v>-3.1990492332164706</v>
          </cell>
          <cell r="O99">
            <v>-2.6029107513684835</v>
          </cell>
          <cell r="P99">
            <v>-4.6413824098490153</v>
          </cell>
          <cell r="Q99">
            <v>1.2205857528014121</v>
          </cell>
          <cell r="R99">
            <v>1.9614716859489505</v>
          </cell>
        </row>
        <row r="100">
          <cell r="I100">
            <v>16.601125186066227</v>
          </cell>
          <cell r="O100">
            <v>11.64589967977399</v>
          </cell>
          <cell r="P100">
            <v>16.575713344621306</v>
          </cell>
          <cell r="Q100">
            <v>4.2293841087710717</v>
          </cell>
          <cell r="R100">
            <v>4.5218035037606512</v>
          </cell>
        </row>
        <row r="101">
          <cell r="I101">
            <v>32.068983995641908</v>
          </cell>
          <cell r="O101">
            <v>7.3361019792383297</v>
          </cell>
          <cell r="P101">
            <v>-6.5329819605941637</v>
          </cell>
          <cell r="Q101">
            <v>7.8409233833933945</v>
          </cell>
          <cell r="R101">
            <v>15.634245917394306</v>
          </cell>
        </row>
        <row r="102">
          <cell r="I102">
            <v>1.59076557657214</v>
          </cell>
          <cell r="O102">
            <v>3.4595119416282163</v>
          </cell>
          <cell r="P102">
            <v>2.9982496395354596</v>
          </cell>
          <cell r="Q102">
            <v>3.1457054486223379</v>
          </cell>
          <cell r="R102">
            <v>3.430370797006784</v>
          </cell>
        </row>
        <row r="103">
          <cell r="I103">
            <v>29.64405547389822</v>
          </cell>
          <cell r="O103">
            <v>6.0864073618801768</v>
          </cell>
          <cell r="P103">
            <v>15.278515998724345</v>
          </cell>
          <cell r="Q103">
            <v>13.366866919017156</v>
          </cell>
          <cell r="R103">
            <v>4.7686394893114823</v>
          </cell>
        </row>
        <row r="104">
          <cell r="I104">
            <v>51.694935134223357</v>
          </cell>
          <cell r="O104">
            <v>4.716906938335967</v>
          </cell>
          <cell r="P104">
            <v>-3.0743468671524852</v>
          </cell>
          <cell r="Q104">
            <v>15.880597135221237</v>
          </cell>
          <cell r="R104">
            <v>13.677571383338943</v>
          </cell>
        </row>
        <row r="113">
          <cell r="I113">
            <v>-2.8024884925772118</v>
          </cell>
          <cell r="O113">
            <v>-3.2922029698043884</v>
          </cell>
          <cell r="P113">
            <v>1.0890064544705791</v>
          </cell>
          <cell r="Q113">
            <v>-1.9624350034872506</v>
          </cell>
          <cell r="R113">
            <v>-3.7818744831732212</v>
          </cell>
        </row>
        <row r="114">
          <cell r="I114">
            <v>116.93383235292333</v>
          </cell>
          <cell r="O114">
            <v>-9.3763593156974583</v>
          </cell>
          <cell r="P114">
            <v>-16.323044732534143</v>
          </cell>
          <cell r="Q114">
            <v>-4.0000000000000036</v>
          </cell>
          <cell r="R114">
            <v>-2.0000000000000129</v>
          </cell>
        </row>
        <row r="115">
          <cell r="I115">
            <v>457.65</v>
          </cell>
          <cell r="O115">
            <v>1063.8</v>
          </cell>
          <cell r="P115">
            <v>1067.28</v>
          </cell>
          <cell r="Q115">
            <v>1264</v>
          </cell>
          <cell r="R115">
            <v>1557.2599999999998</v>
          </cell>
        </row>
        <row r="116">
          <cell r="I116">
            <v>55.938899999999997</v>
          </cell>
          <cell r="O116">
            <v>78.599999999999994</v>
          </cell>
          <cell r="P116">
            <v>77.069999999999993</v>
          </cell>
          <cell r="Q116">
            <v>71.5</v>
          </cell>
          <cell r="R116">
            <v>70.5</v>
          </cell>
        </row>
        <row r="117">
          <cell r="I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</row>
        <row r="118">
          <cell r="I118">
            <v>92.241148413715621</v>
          </cell>
          <cell r="O118">
            <v>107.00114841371561</v>
          </cell>
          <cell r="P118">
            <v>54.40114841371561</v>
          </cell>
          <cell r="Q118">
            <v>0.40114841371561027</v>
          </cell>
          <cell r="R118">
            <v>0.40114841371561027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fo"/>
    </sheetNames>
    <sheetDataSet>
      <sheetData sheetId="0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SULTA"/>
      <sheetName val="Informe_CtaCte"/>
      <sheetName val="2002"/>
      <sheetName val="2001"/>
      <sheetName val="2000"/>
      <sheetName val="Informe_CtaAcum"/>
      <sheetName val="CEI"/>
      <sheetName val="CCAS_12"/>
      <sheetName val="CCAS_31"/>
      <sheetName val="00_Consulta_CEI"/>
      <sheetName val="Summary BOP"/>
      <sheetName val="PROYECCIONES-PM 2000mod"/>
      <sheetName val="PROYECCIONES-PM 2000mod (2)"/>
      <sheetName val="CEI_99_02b"/>
      <sheetName val="Summary_BOP"/>
      <sheetName val="PROYECCIONES-PM_2000mod"/>
      <sheetName val="PROYECCIONES-PM_2000mod_(2)"/>
      <sheetName val="Data"/>
    </sheetNames>
    <sheetDataSet>
      <sheetData sheetId="0" refreshError="1">
        <row r="2">
          <cell r="C2" t="str">
            <v>2002</v>
          </cell>
        </row>
        <row r="8">
          <cell r="AU8"/>
        </row>
        <row r="9">
          <cell r="AU9"/>
        </row>
        <row r="10">
          <cell r="AU10"/>
        </row>
        <row r="11">
          <cell r="AU11"/>
        </row>
        <row r="12">
          <cell r="AU12" t="str">
            <v>2000</v>
          </cell>
        </row>
        <row r="13">
          <cell r="AU13" t="str">
            <v>2001</v>
          </cell>
        </row>
        <row r="14">
          <cell r="AU14" t="str">
            <v>2002</v>
          </cell>
        </row>
        <row r="15">
          <cell r="AU15"/>
        </row>
        <row r="16">
          <cell r="AU16"/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>
        <row r="1">
          <cell r="A1" t="str">
            <v>Fuente</v>
          </cell>
          <cell r="B1" t="str">
            <v>C_Estrato</v>
          </cell>
          <cell r="C1" t="str">
            <v>C_Sinstitucional</v>
          </cell>
          <cell r="D1" t="str">
            <v>C_Cuenta</v>
          </cell>
          <cell r="E1" t="str">
            <v>C_Transacción</v>
          </cell>
          <cell r="F1" t="str">
            <v>Entrada</v>
          </cell>
          <cell r="G1" t="str">
            <v>C_Valorización</v>
          </cell>
          <cell r="H1" t="str">
            <v>C_Registro</v>
          </cell>
          <cell r="I1" t="str">
            <v>C_Responsable</v>
          </cell>
          <cell r="J1" t="str">
            <v>Monto</v>
          </cell>
          <cell r="K1" t="str">
            <v>C_Activ_31</v>
          </cell>
          <cell r="L1" t="str">
            <v>F_Operación</v>
          </cell>
          <cell r="M1" t="str">
            <v>N_CAE_31</v>
          </cell>
          <cell r="N1" t="str">
            <v>N_Cuenta</v>
          </cell>
          <cell r="O1" t="str">
            <v>N_Transacción</v>
          </cell>
          <cell r="P1" t="str">
            <v>N_SInstit</v>
          </cell>
          <cell r="Q1" t="str">
            <v>C_Activ_12</v>
          </cell>
          <cell r="R1" t="str">
            <v>N_Activ_12</v>
          </cell>
        </row>
        <row r="2">
          <cell r="A2" t="str">
            <v>CEI</v>
          </cell>
          <cell r="C2">
            <v>4</v>
          </cell>
          <cell r="D2">
            <v>12</v>
          </cell>
          <cell r="E2">
            <v>11</v>
          </cell>
          <cell r="F2" t="str">
            <v>Recursos</v>
          </cell>
          <cell r="G2">
            <v>0</v>
          </cell>
          <cell r="H2">
            <v>31</v>
          </cell>
          <cell r="I2" t="str">
            <v>JPT</v>
          </cell>
          <cell r="J2">
            <v>54982.572040873303</v>
          </cell>
          <cell r="K2">
            <v>31</v>
          </cell>
          <cell r="L2" t="str">
            <v>2000</v>
          </cell>
          <cell r="M2" t="str">
            <v>Esparcimiento y Ss. Diversos</v>
          </cell>
          <cell r="N2" t="str">
            <v>Producción Sect. Institucionales</v>
          </cell>
          <cell r="O2" t="str">
            <v>Producción bruta</v>
          </cell>
          <cell r="P2" t="str">
            <v>Gobierno General</v>
          </cell>
          <cell r="Q2" t="str">
            <v>11</v>
          </cell>
          <cell r="R2" t="str">
            <v>Servicios Sociales y Personales</v>
          </cell>
        </row>
        <row r="3">
          <cell r="A3" t="str">
            <v>CEI</v>
          </cell>
          <cell r="C3">
            <v>4</v>
          </cell>
          <cell r="D3">
            <v>12</v>
          </cell>
          <cell r="E3">
            <v>11</v>
          </cell>
          <cell r="F3" t="str">
            <v>Recursos</v>
          </cell>
          <cell r="G3">
            <v>32</v>
          </cell>
          <cell r="H3">
            <v>31</v>
          </cell>
          <cell r="I3" t="str">
            <v>JPT</v>
          </cell>
          <cell r="J3">
            <v>3004954</v>
          </cell>
          <cell r="K3">
            <v>26</v>
          </cell>
          <cell r="L3" t="str">
            <v>2000</v>
          </cell>
          <cell r="M3" t="str">
            <v>Administración pública</v>
          </cell>
          <cell r="N3" t="str">
            <v>Producción Sect. Institucionales</v>
          </cell>
          <cell r="O3" t="str">
            <v>Producción bruta</v>
          </cell>
          <cell r="P3" t="str">
            <v>Gobierno General</v>
          </cell>
          <cell r="Q3" t="str">
            <v>12</v>
          </cell>
          <cell r="R3" t="str">
            <v>Administración Pública</v>
          </cell>
        </row>
        <row r="4">
          <cell r="A4" t="str">
            <v>CEI</v>
          </cell>
          <cell r="C4">
            <v>4</v>
          </cell>
          <cell r="D4">
            <v>12</v>
          </cell>
          <cell r="E4">
            <v>11</v>
          </cell>
          <cell r="F4" t="str">
            <v>Recursos</v>
          </cell>
          <cell r="G4">
            <v>32</v>
          </cell>
          <cell r="H4">
            <v>31</v>
          </cell>
          <cell r="I4" t="str">
            <v>JPT</v>
          </cell>
          <cell r="J4">
            <v>1584853.5</v>
          </cell>
          <cell r="K4">
            <v>27</v>
          </cell>
          <cell r="L4" t="str">
            <v>2000</v>
          </cell>
          <cell r="M4" t="str">
            <v>Educación pública</v>
          </cell>
          <cell r="N4" t="str">
            <v>Producción Sect. Institucionales</v>
          </cell>
          <cell r="O4" t="str">
            <v>Producción bruta</v>
          </cell>
          <cell r="P4" t="str">
            <v>Gobierno General</v>
          </cell>
          <cell r="Q4" t="str">
            <v>11</v>
          </cell>
          <cell r="R4" t="str">
            <v>Servicios Sociales y Personales</v>
          </cell>
        </row>
        <row r="5">
          <cell r="A5" t="str">
            <v>CEI</v>
          </cell>
          <cell r="C5">
            <v>4</v>
          </cell>
          <cell r="D5">
            <v>12</v>
          </cell>
          <cell r="E5">
            <v>11</v>
          </cell>
          <cell r="F5" t="str">
            <v>Recursos</v>
          </cell>
          <cell r="G5">
            <v>32</v>
          </cell>
          <cell r="H5">
            <v>31</v>
          </cell>
          <cell r="I5" t="str">
            <v>JPT</v>
          </cell>
          <cell r="J5">
            <v>1054125</v>
          </cell>
          <cell r="K5">
            <v>29</v>
          </cell>
          <cell r="L5" t="str">
            <v>2000</v>
          </cell>
          <cell r="M5" t="str">
            <v>Salud pública</v>
          </cell>
          <cell r="N5" t="str">
            <v>Producción Sect. Institucionales</v>
          </cell>
          <cell r="O5" t="str">
            <v>Producción bruta</v>
          </cell>
          <cell r="P5" t="str">
            <v>Gobierno General</v>
          </cell>
          <cell r="Q5" t="str">
            <v>11</v>
          </cell>
          <cell r="R5" t="str">
            <v>Servicios Sociales y Personales</v>
          </cell>
        </row>
        <row r="6">
          <cell r="A6" t="str">
            <v>CEI</v>
          </cell>
          <cell r="C6">
            <v>4</v>
          </cell>
          <cell r="D6">
            <v>12</v>
          </cell>
          <cell r="E6">
            <v>21</v>
          </cell>
          <cell r="F6" t="str">
            <v>Empleos</v>
          </cell>
          <cell r="G6">
            <v>0</v>
          </cell>
          <cell r="H6">
            <v>31</v>
          </cell>
          <cell r="I6" t="str">
            <v>JPT</v>
          </cell>
          <cell r="J6">
            <v>28589.690665176899</v>
          </cell>
          <cell r="K6">
            <v>31</v>
          </cell>
          <cell r="L6" t="str">
            <v>2000</v>
          </cell>
          <cell r="M6" t="str">
            <v>Esparcimiento y Ss. Diversos</v>
          </cell>
          <cell r="N6" t="str">
            <v>Producción Sect. Institucionales</v>
          </cell>
          <cell r="O6" t="str">
            <v>Consumo intermedio</v>
          </cell>
          <cell r="P6" t="str">
            <v>Gobierno General</v>
          </cell>
          <cell r="Q6" t="str">
            <v>11</v>
          </cell>
          <cell r="R6" t="str">
            <v>Servicios Sociales y Personales</v>
          </cell>
        </row>
        <row r="7">
          <cell r="A7" t="str">
            <v>CEI</v>
          </cell>
          <cell r="C7">
            <v>4</v>
          </cell>
          <cell r="D7">
            <v>12</v>
          </cell>
          <cell r="E7">
            <v>21</v>
          </cell>
          <cell r="F7" t="str">
            <v>Empleos</v>
          </cell>
          <cell r="G7">
            <v>6111</v>
          </cell>
          <cell r="H7">
            <v>31</v>
          </cell>
          <cell r="I7" t="str">
            <v>JPT</v>
          </cell>
          <cell r="J7">
            <v>1190779.2250860501</v>
          </cell>
          <cell r="K7">
            <v>26</v>
          </cell>
          <cell r="L7" t="str">
            <v>2000</v>
          </cell>
          <cell r="M7" t="str">
            <v>Administración pública</v>
          </cell>
          <cell r="N7" t="str">
            <v>Producción Sect. Institucionales</v>
          </cell>
          <cell r="O7" t="str">
            <v>Consumo intermedio</v>
          </cell>
          <cell r="P7" t="str">
            <v>Gobierno General</v>
          </cell>
          <cell r="Q7" t="str">
            <v>12</v>
          </cell>
          <cell r="R7" t="str">
            <v>Administración Pública</v>
          </cell>
        </row>
        <row r="8">
          <cell r="A8" t="str">
            <v>CEI</v>
          </cell>
          <cell r="C8">
            <v>4</v>
          </cell>
          <cell r="D8">
            <v>12</v>
          </cell>
          <cell r="E8">
            <v>21</v>
          </cell>
          <cell r="F8" t="str">
            <v>Empleos</v>
          </cell>
          <cell r="G8">
            <v>6111</v>
          </cell>
          <cell r="H8">
            <v>31</v>
          </cell>
          <cell r="I8" t="str">
            <v>JPT</v>
          </cell>
          <cell r="J8">
            <v>190084.19699999999</v>
          </cell>
          <cell r="K8">
            <v>27</v>
          </cell>
          <cell r="L8" t="str">
            <v>2000</v>
          </cell>
          <cell r="M8" t="str">
            <v>Educación pública</v>
          </cell>
          <cell r="N8" t="str">
            <v>Producción Sect. Institucionales</v>
          </cell>
          <cell r="O8" t="str">
            <v>Consumo intermedio</v>
          </cell>
          <cell r="P8" t="str">
            <v>Gobierno General</v>
          </cell>
          <cell r="Q8" t="str">
            <v>11</v>
          </cell>
          <cell r="R8" t="str">
            <v>Servicios Sociales y Personales</v>
          </cell>
        </row>
        <row r="9">
          <cell r="A9" t="str">
            <v>CEI</v>
          </cell>
          <cell r="C9">
            <v>4</v>
          </cell>
          <cell r="D9">
            <v>12</v>
          </cell>
          <cell r="E9">
            <v>21</v>
          </cell>
          <cell r="F9" t="str">
            <v>Empleos</v>
          </cell>
          <cell r="G9">
            <v>6111</v>
          </cell>
          <cell r="H9">
            <v>31</v>
          </cell>
          <cell r="I9" t="str">
            <v>JPT</v>
          </cell>
          <cell r="J9">
            <v>260494</v>
          </cell>
          <cell r="K9">
            <v>29</v>
          </cell>
          <cell r="L9" t="str">
            <v>2000</v>
          </cell>
          <cell r="M9" t="str">
            <v>Salud pública</v>
          </cell>
          <cell r="N9" t="str">
            <v>Producción Sect. Institucionales</v>
          </cell>
          <cell r="O9" t="str">
            <v>Consumo intermedio</v>
          </cell>
          <cell r="P9" t="str">
            <v>Gobierno General</v>
          </cell>
          <cell r="Q9" t="str">
            <v>11</v>
          </cell>
          <cell r="R9" t="str">
            <v>Servicios Sociales y Personales</v>
          </cell>
        </row>
        <row r="10">
          <cell r="A10" t="str">
            <v>CEI</v>
          </cell>
          <cell r="C10">
            <v>4</v>
          </cell>
          <cell r="D10">
            <v>12</v>
          </cell>
          <cell r="E10">
            <v>52</v>
          </cell>
          <cell r="F10" t="str">
            <v>Empleos</v>
          </cell>
          <cell r="H10">
            <v>31</v>
          </cell>
          <cell r="I10" t="str">
            <v>JPT</v>
          </cell>
          <cell r="J10">
            <v>318931</v>
          </cell>
          <cell r="K10">
            <v>26</v>
          </cell>
          <cell r="L10" t="str">
            <v>2000</v>
          </cell>
          <cell r="M10" t="str">
            <v>Administración pública</v>
          </cell>
          <cell r="N10" t="str">
            <v>Producción Sect. Institucionales</v>
          </cell>
          <cell r="O10" t="str">
            <v>Consumo de capital fijo</v>
          </cell>
          <cell r="P10" t="str">
            <v>Gobierno General</v>
          </cell>
          <cell r="Q10" t="str">
            <v>12</v>
          </cell>
          <cell r="R10" t="str">
            <v>Administración Pública</v>
          </cell>
        </row>
        <row r="11">
          <cell r="A11" t="str">
            <v>CEI</v>
          </cell>
          <cell r="C11">
            <v>4</v>
          </cell>
          <cell r="D11">
            <v>12</v>
          </cell>
          <cell r="E11">
            <v>52</v>
          </cell>
          <cell r="F11" t="str">
            <v>Empleos</v>
          </cell>
          <cell r="H11">
            <v>31</v>
          </cell>
          <cell r="I11" t="str">
            <v>JPT</v>
          </cell>
          <cell r="J11">
            <v>116633.601</v>
          </cell>
          <cell r="K11">
            <v>27</v>
          </cell>
          <cell r="L11" t="str">
            <v>2000</v>
          </cell>
          <cell r="M11" t="str">
            <v>Educación pública</v>
          </cell>
          <cell r="N11" t="str">
            <v>Producción Sect. Institucionales</v>
          </cell>
          <cell r="O11" t="str">
            <v>Consumo de capital fijo</v>
          </cell>
          <cell r="P11" t="str">
            <v>Gobierno General</v>
          </cell>
          <cell r="Q11" t="str">
            <v>11</v>
          </cell>
          <cell r="R11" t="str">
            <v>Servicios Sociales y Personales</v>
          </cell>
        </row>
        <row r="12">
          <cell r="A12" t="str">
            <v>CEI</v>
          </cell>
          <cell r="C12">
            <v>4</v>
          </cell>
          <cell r="D12">
            <v>12</v>
          </cell>
          <cell r="E12">
            <v>52</v>
          </cell>
          <cell r="F12" t="str">
            <v>Empleos</v>
          </cell>
          <cell r="H12">
            <v>31</v>
          </cell>
          <cell r="I12" t="str">
            <v>JPT</v>
          </cell>
          <cell r="J12">
            <v>182799</v>
          </cell>
          <cell r="K12">
            <v>29</v>
          </cell>
          <cell r="L12" t="str">
            <v>2000</v>
          </cell>
          <cell r="M12" t="str">
            <v>Salud pública</v>
          </cell>
          <cell r="N12" t="str">
            <v>Producción Sect. Institucionales</v>
          </cell>
          <cell r="O12" t="str">
            <v>Consumo de capital fijo</v>
          </cell>
          <cell r="P12" t="str">
            <v>Gobierno General</v>
          </cell>
          <cell r="Q12" t="str">
            <v>11</v>
          </cell>
          <cell r="R12" t="str">
            <v>Servicios Sociales y Personales</v>
          </cell>
        </row>
        <row r="13">
          <cell r="A13" t="str">
            <v>CEI</v>
          </cell>
          <cell r="C13">
            <v>4</v>
          </cell>
          <cell r="D13">
            <v>12</v>
          </cell>
          <cell r="E13">
            <v>52</v>
          </cell>
          <cell r="F13" t="str">
            <v>Empleos</v>
          </cell>
          <cell r="G13">
            <v>0</v>
          </cell>
          <cell r="H13">
            <v>31</v>
          </cell>
          <cell r="I13" t="str">
            <v>JPT</v>
          </cell>
          <cell r="J13">
            <v>2591.9736640851202</v>
          </cell>
          <cell r="K13">
            <v>31</v>
          </cell>
          <cell r="L13" t="str">
            <v>2000</v>
          </cell>
          <cell r="M13" t="str">
            <v>Esparcimiento y Ss. Diversos</v>
          </cell>
          <cell r="N13" t="str">
            <v>Producción Sect. Institucionales</v>
          </cell>
          <cell r="O13" t="str">
            <v>Consumo de capital fijo</v>
          </cell>
          <cell r="P13" t="str">
            <v>Gobierno General</v>
          </cell>
          <cell r="Q13" t="str">
            <v>11</v>
          </cell>
          <cell r="R13" t="str">
            <v>Servicios Sociales y Personales</v>
          </cell>
        </row>
        <row r="14">
          <cell r="A14" t="str">
            <v>CEI</v>
          </cell>
          <cell r="C14">
            <v>4</v>
          </cell>
          <cell r="D14">
            <v>12</v>
          </cell>
          <cell r="E14">
            <v>411</v>
          </cell>
          <cell r="F14" t="str">
            <v>Empleos</v>
          </cell>
          <cell r="H14">
            <v>31</v>
          </cell>
          <cell r="I14" t="str">
            <v>JPT</v>
          </cell>
          <cell r="J14">
            <v>1492545</v>
          </cell>
          <cell r="K14">
            <v>26</v>
          </cell>
          <cell r="L14" t="str">
            <v>2000</v>
          </cell>
          <cell r="M14" t="str">
            <v>Administración pública</v>
          </cell>
          <cell r="N14" t="str">
            <v>Producción Sect. Institucionales</v>
          </cell>
          <cell r="O14" t="str">
            <v>Remuneraciones</v>
          </cell>
          <cell r="P14" t="str">
            <v>Gobierno General</v>
          </cell>
          <cell r="Q14" t="str">
            <v>12</v>
          </cell>
          <cell r="R14" t="str">
            <v>Administración Pública</v>
          </cell>
        </row>
        <row r="15">
          <cell r="A15" t="str">
            <v>CEI</v>
          </cell>
          <cell r="C15">
            <v>4</v>
          </cell>
          <cell r="D15">
            <v>12</v>
          </cell>
          <cell r="E15">
            <v>411</v>
          </cell>
          <cell r="F15" t="str">
            <v>Empleos</v>
          </cell>
          <cell r="H15">
            <v>31</v>
          </cell>
          <cell r="I15" t="str">
            <v>JPT</v>
          </cell>
          <cell r="J15">
            <v>1272175.9720000001</v>
          </cell>
          <cell r="K15">
            <v>27</v>
          </cell>
          <cell r="L15" t="str">
            <v>2000</v>
          </cell>
          <cell r="M15" t="str">
            <v>Educación pública</v>
          </cell>
          <cell r="N15" t="str">
            <v>Producción Sect. Institucionales</v>
          </cell>
          <cell r="O15" t="str">
            <v>Remuneraciones</v>
          </cell>
          <cell r="P15" t="str">
            <v>Gobierno General</v>
          </cell>
          <cell r="Q15" t="str">
            <v>11</v>
          </cell>
          <cell r="R15" t="str">
            <v>Servicios Sociales y Personales</v>
          </cell>
        </row>
        <row r="16">
          <cell r="A16" t="str">
            <v>CEI</v>
          </cell>
          <cell r="C16">
            <v>4</v>
          </cell>
          <cell r="D16">
            <v>12</v>
          </cell>
          <cell r="E16">
            <v>411</v>
          </cell>
          <cell r="F16" t="str">
            <v>Empleos</v>
          </cell>
          <cell r="H16">
            <v>31</v>
          </cell>
          <cell r="I16" t="str">
            <v>JPT</v>
          </cell>
          <cell r="J16">
            <v>610287</v>
          </cell>
          <cell r="K16">
            <v>29</v>
          </cell>
          <cell r="L16" t="str">
            <v>2000</v>
          </cell>
          <cell r="M16" t="str">
            <v>Salud pública</v>
          </cell>
          <cell r="N16" t="str">
            <v>Producción Sect. Institucionales</v>
          </cell>
          <cell r="O16" t="str">
            <v>Remuneraciones</v>
          </cell>
          <cell r="P16" t="str">
            <v>Gobierno General</v>
          </cell>
          <cell r="Q16" t="str">
            <v>11</v>
          </cell>
          <cell r="R16" t="str">
            <v>Servicios Sociales y Personales</v>
          </cell>
        </row>
        <row r="17">
          <cell r="A17" t="str">
            <v>CEI</v>
          </cell>
          <cell r="C17">
            <v>4</v>
          </cell>
          <cell r="D17">
            <v>12</v>
          </cell>
          <cell r="E17">
            <v>411</v>
          </cell>
          <cell r="F17" t="str">
            <v>Empleos</v>
          </cell>
          <cell r="G17">
            <v>0</v>
          </cell>
          <cell r="H17">
            <v>31</v>
          </cell>
          <cell r="I17" t="str">
            <v>JPT</v>
          </cell>
          <cell r="J17">
            <v>24255.8902672359</v>
          </cell>
          <cell r="K17">
            <v>31</v>
          </cell>
          <cell r="L17" t="str">
            <v>2000</v>
          </cell>
          <cell r="M17" t="str">
            <v>Esparcimiento y Ss. Diversos</v>
          </cell>
          <cell r="N17" t="str">
            <v>Producción Sect. Institucionales</v>
          </cell>
          <cell r="O17" t="str">
            <v>Remuneraciones</v>
          </cell>
          <cell r="P17" t="str">
            <v>Gobierno General</v>
          </cell>
          <cell r="Q17" t="str">
            <v>11</v>
          </cell>
          <cell r="R17" t="str">
            <v>Servicios Sociales y Personales</v>
          </cell>
        </row>
        <row r="18">
          <cell r="A18" t="str">
            <v>CEI</v>
          </cell>
          <cell r="C18">
            <v>4</v>
          </cell>
          <cell r="D18">
            <v>12</v>
          </cell>
          <cell r="E18">
            <v>412</v>
          </cell>
          <cell r="F18" t="str">
            <v>Empleos</v>
          </cell>
          <cell r="H18">
            <v>31</v>
          </cell>
          <cell r="I18" t="str">
            <v>JPT</v>
          </cell>
          <cell r="J18">
            <v>2706.7</v>
          </cell>
          <cell r="K18">
            <v>26</v>
          </cell>
          <cell r="L18" t="str">
            <v>2000</v>
          </cell>
          <cell r="M18" t="str">
            <v>Administración pública</v>
          </cell>
          <cell r="N18" t="str">
            <v>Producción Sect. Institucionales</v>
          </cell>
          <cell r="O18" t="str">
            <v>Imptos producc.e import.</v>
          </cell>
          <cell r="P18" t="str">
            <v>Gobierno General</v>
          </cell>
          <cell r="Q18" t="str">
            <v>12</v>
          </cell>
          <cell r="R18" t="str">
            <v>Administración Pública</v>
          </cell>
        </row>
        <row r="19">
          <cell r="A19" t="str">
            <v>CEI</v>
          </cell>
          <cell r="C19">
            <v>4</v>
          </cell>
          <cell r="D19">
            <v>12</v>
          </cell>
          <cell r="E19">
            <v>412</v>
          </cell>
          <cell r="F19" t="str">
            <v>Empleos</v>
          </cell>
          <cell r="H19">
            <v>31</v>
          </cell>
          <cell r="I19" t="str">
            <v>JPT</v>
          </cell>
          <cell r="J19">
            <v>194.583</v>
          </cell>
          <cell r="K19">
            <v>27</v>
          </cell>
          <cell r="L19" t="str">
            <v>2000</v>
          </cell>
          <cell r="M19" t="str">
            <v>Educación pública</v>
          </cell>
          <cell r="N19" t="str">
            <v>Producción Sect. Institucionales</v>
          </cell>
          <cell r="O19" t="str">
            <v>Imptos producc.e import.</v>
          </cell>
          <cell r="P19" t="str">
            <v>Gobierno General</v>
          </cell>
          <cell r="Q19" t="str">
            <v>11</v>
          </cell>
          <cell r="R19" t="str">
            <v>Servicios Sociales y Personales</v>
          </cell>
        </row>
        <row r="20">
          <cell r="A20" t="str">
            <v>CEI</v>
          </cell>
          <cell r="C20">
            <v>4</v>
          </cell>
          <cell r="D20">
            <v>12</v>
          </cell>
          <cell r="E20">
            <v>412</v>
          </cell>
          <cell r="F20" t="str">
            <v>Empleos</v>
          </cell>
          <cell r="H20">
            <v>31</v>
          </cell>
          <cell r="I20" t="str">
            <v>JPT</v>
          </cell>
          <cell r="J20">
            <v>545</v>
          </cell>
          <cell r="K20">
            <v>29</v>
          </cell>
          <cell r="L20" t="str">
            <v>2000</v>
          </cell>
          <cell r="M20" t="str">
            <v>Salud pública</v>
          </cell>
          <cell r="N20" t="str">
            <v>Producción Sect. Institucionales</v>
          </cell>
          <cell r="O20" t="str">
            <v>Imptos producc.e import.</v>
          </cell>
          <cell r="P20" t="str">
            <v>Gobierno General</v>
          </cell>
          <cell r="Q20" t="str">
            <v>11</v>
          </cell>
          <cell r="R20" t="str">
            <v>Servicios Sociales y Personales</v>
          </cell>
        </row>
        <row r="21">
          <cell r="A21" t="str">
            <v>CEI</v>
          </cell>
          <cell r="C21">
            <v>4</v>
          </cell>
          <cell r="D21">
            <v>12</v>
          </cell>
          <cell r="E21">
            <v>412</v>
          </cell>
          <cell r="F21" t="str">
            <v>Empleos</v>
          </cell>
          <cell r="G21">
            <v>0</v>
          </cell>
          <cell r="H21">
            <v>31</v>
          </cell>
          <cell r="I21" t="str">
            <v>JPT</v>
          </cell>
          <cell r="J21">
            <v>20.1963520966397</v>
          </cell>
          <cell r="K21">
            <v>31</v>
          </cell>
          <cell r="L21" t="str">
            <v>2000</v>
          </cell>
          <cell r="M21" t="str">
            <v>Esparcimiento y Ss. Diversos</v>
          </cell>
          <cell r="N21" t="str">
            <v>Producción Sect. Institucionales</v>
          </cell>
          <cell r="O21" t="str">
            <v>Imptos producc.e import.</v>
          </cell>
          <cell r="P21" t="str">
            <v>Gobierno General</v>
          </cell>
          <cell r="Q21" t="str">
            <v>11</v>
          </cell>
          <cell r="R21" t="str">
            <v>Servicios Sociales y Personales</v>
          </cell>
        </row>
        <row r="22">
          <cell r="A22" t="str">
            <v>CEI</v>
          </cell>
          <cell r="C22">
            <v>4</v>
          </cell>
          <cell r="D22">
            <v>12</v>
          </cell>
          <cell r="E22">
            <v>413</v>
          </cell>
          <cell r="F22" t="str">
            <v>Empleos</v>
          </cell>
          <cell r="H22">
            <v>31</v>
          </cell>
          <cell r="I22" t="str">
            <v>JPT</v>
          </cell>
          <cell r="J22">
            <v>-8</v>
          </cell>
          <cell r="K22">
            <v>26</v>
          </cell>
          <cell r="L22" t="str">
            <v>2000</v>
          </cell>
          <cell r="M22" t="str">
            <v>Administración pública</v>
          </cell>
          <cell r="N22" t="str">
            <v>Producción Sect. Institucionales</v>
          </cell>
          <cell r="O22" t="str">
            <v>Subvenciones</v>
          </cell>
          <cell r="P22" t="str">
            <v>Gobierno General</v>
          </cell>
          <cell r="Q22" t="str">
            <v>12</v>
          </cell>
          <cell r="R22" t="str">
            <v>Administración Pública</v>
          </cell>
        </row>
        <row r="23">
          <cell r="A23" t="str">
            <v>CEI</v>
          </cell>
          <cell r="C23">
            <v>4</v>
          </cell>
          <cell r="D23">
            <v>12</v>
          </cell>
          <cell r="E23">
            <v>413</v>
          </cell>
          <cell r="F23" t="str">
            <v>Empleos</v>
          </cell>
          <cell r="H23">
            <v>31</v>
          </cell>
          <cell r="I23" t="str">
            <v>JPT</v>
          </cell>
          <cell r="J23">
            <v>-754.18</v>
          </cell>
          <cell r="K23">
            <v>27</v>
          </cell>
          <cell r="L23" t="str">
            <v>2000</v>
          </cell>
          <cell r="M23" t="str">
            <v>Educación pública</v>
          </cell>
          <cell r="N23" t="str">
            <v>Producción Sect. Institucionales</v>
          </cell>
          <cell r="O23" t="str">
            <v>Subvenciones</v>
          </cell>
          <cell r="P23" t="str">
            <v>Gobierno General</v>
          </cell>
          <cell r="Q23" t="str">
            <v>11</v>
          </cell>
          <cell r="R23" t="str">
            <v>Servicios Sociales y Personales</v>
          </cell>
        </row>
        <row r="24">
          <cell r="A24" t="str">
            <v>CEI</v>
          </cell>
          <cell r="C24">
            <v>4</v>
          </cell>
          <cell r="D24">
            <v>12</v>
          </cell>
          <cell r="E24">
            <v>413</v>
          </cell>
          <cell r="F24" t="str">
            <v>Empleos</v>
          </cell>
          <cell r="G24">
            <v>0</v>
          </cell>
          <cell r="H24">
            <v>31</v>
          </cell>
          <cell r="I24" t="str">
            <v>JPT</v>
          </cell>
          <cell r="J24">
            <v>-475.17890772128101</v>
          </cell>
          <cell r="K24">
            <v>31</v>
          </cell>
          <cell r="L24" t="str">
            <v>2000</v>
          </cell>
          <cell r="M24" t="str">
            <v>Esparcimiento y Ss. Diversos</v>
          </cell>
          <cell r="N24" t="str">
            <v>Producción Sect. Institucionales</v>
          </cell>
          <cell r="O24" t="str">
            <v>Subvenciones</v>
          </cell>
          <cell r="P24" t="str">
            <v>Gobierno General</v>
          </cell>
          <cell r="Q24" t="str">
            <v>11</v>
          </cell>
          <cell r="R24" t="str">
            <v>Servicios Sociales y Personales</v>
          </cell>
        </row>
        <row r="25">
          <cell r="A25" t="str">
            <v>CEI</v>
          </cell>
          <cell r="C25">
            <v>4</v>
          </cell>
          <cell r="D25">
            <v>12</v>
          </cell>
          <cell r="E25">
            <v>902</v>
          </cell>
          <cell r="F25" t="str">
            <v>Empleos</v>
          </cell>
          <cell r="H25">
            <v>31</v>
          </cell>
          <cell r="I25" t="str">
            <v>JPT</v>
          </cell>
          <cell r="J25">
            <v>7.4913951754751906E-2</v>
          </cell>
          <cell r="K25">
            <v>26</v>
          </cell>
          <cell r="L25" t="str">
            <v>2000</v>
          </cell>
          <cell r="M25" t="str">
            <v>Administración pública</v>
          </cell>
          <cell r="N25" t="str">
            <v>Producción Sect. Institucionales</v>
          </cell>
          <cell r="O25" t="str">
            <v>Excedente de explotación</v>
          </cell>
          <cell r="P25" t="str">
            <v>Gobierno General</v>
          </cell>
          <cell r="Q25" t="str">
            <v>12</v>
          </cell>
          <cell r="R25" t="str">
            <v>Administración Pública</v>
          </cell>
        </row>
        <row r="26">
          <cell r="A26" t="str">
            <v>CEI</v>
          </cell>
          <cell r="C26">
            <v>4</v>
          </cell>
          <cell r="D26">
            <v>12</v>
          </cell>
          <cell r="E26">
            <v>902</v>
          </cell>
          <cell r="F26" t="str">
            <v>Empleos</v>
          </cell>
          <cell r="H26">
            <v>31</v>
          </cell>
          <cell r="I26" t="str">
            <v>JPT</v>
          </cell>
          <cell r="J26">
            <v>6519.3270000000002</v>
          </cell>
          <cell r="K26">
            <v>27</v>
          </cell>
          <cell r="L26" t="str">
            <v>2000</v>
          </cell>
          <cell r="M26" t="str">
            <v>Educación pública</v>
          </cell>
          <cell r="N26" t="str">
            <v>Producción Sect. Institucionales</v>
          </cell>
          <cell r="O26" t="str">
            <v>Excedente de explotación</v>
          </cell>
          <cell r="P26" t="str">
            <v>Gobierno General</v>
          </cell>
          <cell r="Q26" t="str">
            <v>11</v>
          </cell>
          <cell r="R26" t="str">
            <v>Servicios Sociales y Personales</v>
          </cell>
        </row>
        <row r="27">
          <cell r="A27" t="str">
            <v>CEI</v>
          </cell>
          <cell r="C27">
            <v>6</v>
          </cell>
          <cell r="D27">
            <v>2</v>
          </cell>
          <cell r="E27">
            <v>411</v>
          </cell>
          <cell r="F27" t="str">
            <v>Recursos</v>
          </cell>
          <cell r="G27">
            <v>0</v>
          </cell>
          <cell r="H27">
            <v>31</v>
          </cell>
          <cell r="I27" t="str">
            <v>ALB</v>
          </cell>
          <cell r="J27">
            <v>8143</v>
          </cell>
          <cell r="L27" t="str">
            <v>2000</v>
          </cell>
          <cell r="N27" t="str">
            <v>Ingresos y Gastos</v>
          </cell>
          <cell r="O27" t="str">
            <v>Remuneraciones</v>
          </cell>
          <cell r="P27" t="str">
            <v>Resto del Mundo</v>
          </cell>
        </row>
        <row r="28">
          <cell r="A28" t="str">
            <v>CEI</v>
          </cell>
          <cell r="C28">
            <v>6</v>
          </cell>
          <cell r="D28">
            <v>2</v>
          </cell>
          <cell r="E28">
            <v>912</v>
          </cell>
          <cell r="F28" t="str">
            <v>Recursos</v>
          </cell>
          <cell r="G28">
            <v>0</v>
          </cell>
          <cell r="H28">
            <v>31</v>
          </cell>
          <cell r="I28" t="str">
            <v>JPT</v>
          </cell>
          <cell r="J28">
            <v>-575481.39901579905</v>
          </cell>
          <cell r="L28" t="str">
            <v>2000</v>
          </cell>
          <cell r="N28" t="str">
            <v>Ingresos y Gastos</v>
          </cell>
          <cell r="O28" t="str">
            <v>Saldo balanza comercial</v>
          </cell>
          <cell r="P28" t="str">
            <v>Resto del Mundo</v>
          </cell>
        </row>
        <row r="29">
          <cell r="A29" t="str">
            <v>CEI</v>
          </cell>
          <cell r="C29">
            <v>6</v>
          </cell>
          <cell r="D29">
            <v>2</v>
          </cell>
          <cell r="E29">
            <v>4221</v>
          </cell>
          <cell r="F29" t="str">
            <v>Empleos</v>
          </cell>
          <cell r="G29">
            <v>0</v>
          </cell>
          <cell r="H29">
            <v>31</v>
          </cell>
          <cell r="I29" t="str">
            <v>ALB</v>
          </cell>
          <cell r="J29">
            <v>654941</v>
          </cell>
          <cell r="L29" t="str">
            <v>2000</v>
          </cell>
          <cell r="N29" t="str">
            <v>Ingresos y Gastos</v>
          </cell>
          <cell r="O29" t="str">
            <v>Intereses</v>
          </cell>
          <cell r="P29" t="str">
            <v>Resto del Mundo</v>
          </cell>
        </row>
        <row r="30">
          <cell r="A30" t="str">
            <v>CEI</v>
          </cell>
          <cell r="C30">
            <v>6</v>
          </cell>
          <cell r="D30">
            <v>2</v>
          </cell>
          <cell r="E30">
            <v>4221</v>
          </cell>
          <cell r="F30" t="str">
            <v>Recursos</v>
          </cell>
          <cell r="G30">
            <v>0</v>
          </cell>
          <cell r="H30">
            <v>31</v>
          </cell>
          <cell r="I30" t="str">
            <v>ALB</v>
          </cell>
          <cell r="J30">
            <v>1263520</v>
          </cell>
          <cell r="L30" t="str">
            <v>2000</v>
          </cell>
          <cell r="N30" t="str">
            <v>Ingresos y Gastos</v>
          </cell>
          <cell r="O30" t="str">
            <v>Intereses</v>
          </cell>
          <cell r="P30" t="str">
            <v>Resto del Mundo</v>
          </cell>
        </row>
        <row r="31">
          <cell r="A31" t="str">
            <v>CEI</v>
          </cell>
          <cell r="C31">
            <v>6</v>
          </cell>
          <cell r="D31">
            <v>2</v>
          </cell>
          <cell r="E31">
            <v>4223</v>
          </cell>
          <cell r="F31" t="str">
            <v>Empleos</v>
          </cell>
          <cell r="G31">
            <v>0</v>
          </cell>
          <cell r="H31">
            <v>31</v>
          </cell>
          <cell r="I31" t="str">
            <v>ALB</v>
          </cell>
          <cell r="J31">
            <v>161240</v>
          </cell>
          <cell r="L31" t="str">
            <v>2000</v>
          </cell>
          <cell r="N31" t="str">
            <v>Ingresos y Gastos</v>
          </cell>
          <cell r="O31" t="str">
            <v>Reinversion extranjera</v>
          </cell>
          <cell r="P31" t="str">
            <v>Resto del Mundo</v>
          </cell>
        </row>
        <row r="32">
          <cell r="A32" t="str">
            <v>CEI</v>
          </cell>
          <cell r="C32">
            <v>6</v>
          </cell>
          <cell r="D32">
            <v>2</v>
          </cell>
          <cell r="E32">
            <v>4223</v>
          </cell>
          <cell r="F32" t="str">
            <v>Recursos</v>
          </cell>
          <cell r="G32">
            <v>0</v>
          </cell>
          <cell r="H32">
            <v>31</v>
          </cell>
          <cell r="I32" t="str">
            <v>ALB</v>
          </cell>
          <cell r="J32">
            <v>413720</v>
          </cell>
          <cell r="L32" t="str">
            <v>2000</v>
          </cell>
          <cell r="N32" t="str">
            <v>Ingresos y Gastos</v>
          </cell>
          <cell r="O32" t="str">
            <v>Reinversion extranjera</v>
          </cell>
          <cell r="P32" t="str">
            <v>Resto del Mundo</v>
          </cell>
        </row>
        <row r="33">
          <cell r="A33" t="str">
            <v>CEI</v>
          </cell>
          <cell r="C33">
            <v>6</v>
          </cell>
          <cell r="D33">
            <v>2</v>
          </cell>
          <cell r="E33">
            <v>4341</v>
          </cell>
          <cell r="F33" t="str">
            <v>Recursos</v>
          </cell>
          <cell r="G33">
            <v>0</v>
          </cell>
          <cell r="H33">
            <v>31</v>
          </cell>
          <cell r="I33" t="str">
            <v>ALB</v>
          </cell>
          <cell r="J33">
            <v>85898</v>
          </cell>
          <cell r="L33" t="str">
            <v>2000</v>
          </cell>
          <cell r="N33" t="str">
            <v>Ingresos y Gastos</v>
          </cell>
          <cell r="O33" t="str">
            <v>Primas net.seguro riesgos</v>
          </cell>
          <cell r="P33" t="str">
            <v>Resto del Mundo</v>
          </cell>
        </row>
        <row r="34">
          <cell r="A34" t="str">
            <v>CEI</v>
          </cell>
          <cell r="C34">
            <v>6</v>
          </cell>
          <cell r="D34">
            <v>2</v>
          </cell>
          <cell r="E34">
            <v>4342</v>
          </cell>
          <cell r="F34" t="str">
            <v>Empleos</v>
          </cell>
          <cell r="G34">
            <v>0</v>
          </cell>
          <cell r="H34">
            <v>31</v>
          </cell>
          <cell r="I34" t="str">
            <v>ALB</v>
          </cell>
          <cell r="J34">
            <v>85898</v>
          </cell>
          <cell r="L34" t="str">
            <v>2000</v>
          </cell>
          <cell r="N34" t="str">
            <v>Ingresos y Gastos</v>
          </cell>
          <cell r="O34" t="str">
            <v>Indemniz.seguro riesgos</v>
          </cell>
          <cell r="P34" t="str">
            <v>Resto del Mundo</v>
          </cell>
        </row>
        <row r="35">
          <cell r="A35" t="str">
            <v>CEI</v>
          </cell>
          <cell r="C35">
            <v>6</v>
          </cell>
          <cell r="D35">
            <v>2</v>
          </cell>
          <cell r="E35">
            <v>4345</v>
          </cell>
          <cell r="F35" t="str">
            <v>Empleos</v>
          </cell>
          <cell r="G35">
            <v>0</v>
          </cell>
          <cell r="H35">
            <v>31</v>
          </cell>
          <cell r="I35" t="str">
            <v>ALB</v>
          </cell>
          <cell r="J35">
            <v>376191</v>
          </cell>
          <cell r="L35" t="str">
            <v>2000</v>
          </cell>
          <cell r="N35" t="str">
            <v>Ingresos y Gastos</v>
          </cell>
          <cell r="O35" t="str">
            <v>Transferenc.ctes varias</v>
          </cell>
          <cell r="P35" t="str">
            <v>Resto del Mundo</v>
          </cell>
        </row>
        <row r="36">
          <cell r="A36" t="str">
            <v>CEI</v>
          </cell>
          <cell r="C36">
            <v>6</v>
          </cell>
          <cell r="D36">
            <v>2</v>
          </cell>
          <cell r="E36">
            <v>4345</v>
          </cell>
          <cell r="F36" t="str">
            <v>Recursos</v>
          </cell>
          <cell r="G36">
            <v>0</v>
          </cell>
          <cell r="H36">
            <v>31</v>
          </cell>
          <cell r="I36" t="str">
            <v>ALB</v>
          </cell>
          <cell r="J36">
            <v>112167</v>
          </cell>
          <cell r="L36" t="str">
            <v>2000</v>
          </cell>
          <cell r="N36" t="str">
            <v>Ingresos y Gastos</v>
          </cell>
          <cell r="O36" t="str">
            <v>Transferenc.ctes varias</v>
          </cell>
          <cell r="P36" t="str">
            <v>Resto del Mundo</v>
          </cell>
        </row>
        <row r="37">
          <cell r="A37" t="str">
            <v>CEI</v>
          </cell>
          <cell r="C37">
            <v>6</v>
          </cell>
          <cell r="D37">
            <v>2</v>
          </cell>
          <cell r="E37">
            <v>42221</v>
          </cell>
          <cell r="F37" t="str">
            <v>Empleos</v>
          </cell>
          <cell r="G37">
            <v>0</v>
          </cell>
          <cell r="H37">
            <v>31</v>
          </cell>
          <cell r="I37" t="str">
            <v>ALB</v>
          </cell>
          <cell r="J37">
            <v>197812</v>
          </cell>
          <cell r="L37" t="str">
            <v>2000</v>
          </cell>
          <cell r="N37" t="str">
            <v>Ingresos y Gastos</v>
          </cell>
          <cell r="O37" t="str">
            <v>Dividendos</v>
          </cell>
          <cell r="P37" t="str">
            <v>Resto del Mundo</v>
          </cell>
        </row>
        <row r="38">
          <cell r="A38" t="str">
            <v>CEI</v>
          </cell>
          <cell r="C38">
            <v>6</v>
          </cell>
          <cell r="D38">
            <v>2</v>
          </cell>
          <cell r="E38">
            <v>42221</v>
          </cell>
          <cell r="F38" t="str">
            <v>Recursos</v>
          </cell>
          <cell r="G38">
            <v>0</v>
          </cell>
          <cell r="H38">
            <v>31</v>
          </cell>
          <cell r="I38" t="str">
            <v>ALB</v>
          </cell>
          <cell r="J38">
            <v>876975</v>
          </cell>
          <cell r="L38" t="str">
            <v>2000</v>
          </cell>
          <cell r="N38" t="str">
            <v>Ingresos y Gastos</v>
          </cell>
          <cell r="O38" t="str">
            <v>Dividendos</v>
          </cell>
          <cell r="P38" t="str">
            <v>Resto del Mundo</v>
          </cell>
        </row>
        <row r="39">
          <cell r="A39" t="str">
            <v>CEI</v>
          </cell>
          <cell r="C39">
            <v>6</v>
          </cell>
          <cell r="D39">
            <v>511</v>
          </cell>
          <cell r="E39">
            <v>12</v>
          </cell>
          <cell r="F39" t="str">
            <v>Empleos</v>
          </cell>
          <cell r="G39">
            <v>0</v>
          </cell>
          <cell r="H39">
            <v>31</v>
          </cell>
          <cell r="I39" t="str">
            <v>OBT</v>
          </cell>
          <cell r="J39">
            <v>12262325.1763102</v>
          </cell>
          <cell r="L39" t="str">
            <v>2000</v>
          </cell>
          <cell r="N39" t="str">
            <v>Resto del Mundo</v>
          </cell>
          <cell r="O39" t="str">
            <v>Importaciones bs. y ss.</v>
          </cell>
          <cell r="P39" t="str">
            <v>Resto del Mundo</v>
          </cell>
        </row>
        <row r="40">
          <cell r="A40" t="str">
            <v>CEI</v>
          </cell>
          <cell r="C40">
            <v>6</v>
          </cell>
          <cell r="D40">
            <v>511</v>
          </cell>
          <cell r="E40">
            <v>24</v>
          </cell>
          <cell r="F40" t="str">
            <v>Recursos</v>
          </cell>
          <cell r="G40">
            <v>0</v>
          </cell>
          <cell r="H40">
            <v>31</v>
          </cell>
          <cell r="I40" t="str">
            <v>OBT</v>
          </cell>
          <cell r="J40">
            <v>12837806.575325999</v>
          </cell>
          <cell r="L40" t="str">
            <v>2000</v>
          </cell>
          <cell r="N40" t="str">
            <v>Resto del Mundo</v>
          </cell>
          <cell r="O40" t="str">
            <v>Exportaciones bs. y ss.</v>
          </cell>
          <cell r="P40" t="str">
            <v>Resto del Mundo</v>
          </cell>
        </row>
        <row r="41">
          <cell r="A41" t="str">
            <v>CEI</v>
          </cell>
          <cell r="C41">
            <v>512</v>
          </cell>
          <cell r="D41">
            <v>12</v>
          </cell>
          <cell r="E41">
            <v>11</v>
          </cell>
          <cell r="F41" t="str">
            <v>Recursos</v>
          </cell>
          <cell r="G41">
            <v>32</v>
          </cell>
          <cell r="H41">
            <v>31</v>
          </cell>
          <cell r="I41" t="str">
            <v>GMC</v>
          </cell>
          <cell r="J41">
            <v>339581</v>
          </cell>
          <cell r="K41">
            <v>31</v>
          </cell>
          <cell r="L41" t="str">
            <v>2000</v>
          </cell>
          <cell r="M41" t="str">
            <v>Esparcimiento y Ss. Diversos</v>
          </cell>
          <cell r="N41" t="str">
            <v>Producción Sect. Institucionales</v>
          </cell>
          <cell r="O41" t="str">
            <v>Producción bruta</v>
          </cell>
          <cell r="P41" t="str">
            <v>IPSFL</v>
          </cell>
          <cell r="Q41" t="str">
            <v>11</v>
          </cell>
          <cell r="R41" t="str">
            <v>Servicios Sociales y Personales</v>
          </cell>
        </row>
        <row r="42">
          <cell r="A42" t="str">
            <v>CEI</v>
          </cell>
          <cell r="C42">
            <v>512</v>
          </cell>
          <cell r="D42">
            <v>12</v>
          </cell>
          <cell r="E42">
            <v>21</v>
          </cell>
          <cell r="F42" t="str">
            <v>Empleos</v>
          </cell>
          <cell r="G42">
            <v>6111</v>
          </cell>
          <cell r="H42">
            <v>31</v>
          </cell>
          <cell r="I42" t="str">
            <v>GMC</v>
          </cell>
          <cell r="J42">
            <v>175301</v>
          </cell>
          <cell r="K42">
            <v>31</v>
          </cell>
          <cell r="L42" t="str">
            <v>2000</v>
          </cell>
          <cell r="M42" t="str">
            <v>Esparcimiento y Ss. Diversos</v>
          </cell>
          <cell r="N42" t="str">
            <v>Producción Sect. Institucionales</v>
          </cell>
          <cell r="O42" t="str">
            <v>Consumo intermedio</v>
          </cell>
          <cell r="P42" t="str">
            <v>IPSFL</v>
          </cell>
          <cell r="Q42" t="str">
            <v>11</v>
          </cell>
          <cell r="R42" t="str">
            <v>Servicios Sociales y Personales</v>
          </cell>
        </row>
        <row r="43">
          <cell r="A43" t="str">
            <v>CEI</v>
          </cell>
          <cell r="C43">
            <v>512</v>
          </cell>
          <cell r="D43">
            <v>12</v>
          </cell>
          <cell r="E43">
            <v>52</v>
          </cell>
          <cell r="F43" t="str">
            <v>Empleos</v>
          </cell>
          <cell r="H43">
            <v>31</v>
          </cell>
          <cell r="I43" t="str">
            <v>GMC</v>
          </cell>
          <cell r="J43">
            <v>14481</v>
          </cell>
          <cell r="K43">
            <v>31</v>
          </cell>
          <cell r="L43" t="str">
            <v>2000</v>
          </cell>
          <cell r="M43" t="str">
            <v>Esparcimiento y Ss. Diversos</v>
          </cell>
          <cell r="N43" t="str">
            <v>Producción Sect. Institucionales</v>
          </cell>
          <cell r="O43" t="str">
            <v>Consumo de capital fijo</v>
          </cell>
          <cell r="P43" t="str">
            <v>IPSFL</v>
          </cell>
          <cell r="Q43" t="str">
            <v>11</v>
          </cell>
          <cell r="R43" t="str">
            <v>Servicios Sociales y Personales</v>
          </cell>
        </row>
        <row r="44">
          <cell r="A44" t="str">
            <v>CEI</v>
          </cell>
          <cell r="C44">
            <v>512</v>
          </cell>
          <cell r="D44">
            <v>12</v>
          </cell>
          <cell r="E44">
            <v>411</v>
          </cell>
          <cell r="F44" t="str">
            <v>Empleos</v>
          </cell>
          <cell r="H44">
            <v>31</v>
          </cell>
          <cell r="I44" t="str">
            <v>GMC</v>
          </cell>
          <cell r="J44">
            <v>147623</v>
          </cell>
          <cell r="K44">
            <v>31</v>
          </cell>
          <cell r="L44" t="str">
            <v>2000</v>
          </cell>
          <cell r="M44" t="str">
            <v>Esparcimiento y Ss. Diversos</v>
          </cell>
          <cell r="N44" t="str">
            <v>Producción Sect. Institucionales</v>
          </cell>
          <cell r="O44" t="str">
            <v>Remuneraciones</v>
          </cell>
          <cell r="P44" t="str">
            <v>IPSFL</v>
          </cell>
          <cell r="Q44" t="str">
            <v>11</v>
          </cell>
          <cell r="R44" t="str">
            <v>Servicios Sociales y Personales</v>
          </cell>
        </row>
        <row r="45">
          <cell r="A45" t="str">
            <v>CEI</v>
          </cell>
          <cell r="C45">
            <v>512</v>
          </cell>
          <cell r="D45">
            <v>12</v>
          </cell>
          <cell r="E45">
            <v>412</v>
          </cell>
          <cell r="F45" t="str">
            <v>Empleos</v>
          </cell>
          <cell r="H45">
            <v>31</v>
          </cell>
          <cell r="I45" t="str">
            <v>GMC</v>
          </cell>
          <cell r="J45">
            <v>2176</v>
          </cell>
          <cell r="K45">
            <v>31</v>
          </cell>
          <cell r="L45" t="str">
            <v>2000</v>
          </cell>
          <cell r="M45" t="str">
            <v>Esparcimiento y Ss. Diversos</v>
          </cell>
          <cell r="N45" t="str">
            <v>Producción Sect. Institucionales</v>
          </cell>
          <cell r="O45" t="str">
            <v>Imptos producc.e import.</v>
          </cell>
          <cell r="P45" t="str">
            <v>IPSFL</v>
          </cell>
          <cell r="Q45" t="str">
            <v>11</v>
          </cell>
          <cell r="R45" t="str">
            <v>Servicios Sociales y Personales</v>
          </cell>
        </row>
        <row r="46">
          <cell r="A46" t="str">
            <v>CEI</v>
          </cell>
          <cell r="B46" t="str">
            <v>Microe_</v>
          </cell>
          <cell r="C46">
            <v>511</v>
          </cell>
          <cell r="D46">
            <v>12</v>
          </cell>
          <cell r="E46">
            <v>11</v>
          </cell>
          <cell r="F46" t="str">
            <v>Recursos</v>
          </cell>
          <cell r="G46">
            <v>32</v>
          </cell>
          <cell r="H46">
            <v>31</v>
          </cell>
          <cell r="I46" t="str">
            <v>JPT</v>
          </cell>
          <cell r="J46">
            <v>918324.929579427</v>
          </cell>
          <cell r="K46">
            <v>1</v>
          </cell>
          <cell r="L46" t="str">
            <v>2000</v>
          </cell>
          <cell r="M46" t="str">
            <v>Agropecuario Silvícola</v>
          </cell>
          <cell r="N46" t="str">
            <v>Producción Sect. Institucionales</v>
          </cell>
          <cell r="O46" t="str">
            <v>Producción bruta</v>
          </cell>
          <cell r="P46" t="str">
            <v>Hogares</v>
          </cell>
          <cell r="Q46" t="str">
            <v>1</v>
          </cell>
          <cell r="R46" t="str">
            <v>Agropecuario Silvícola</v>
          </cell>
        </row>
        <row r="47">
          <cell r="A47" t="str">
            <v>CEI</v>
          </cell>
          <cell r="B47" t="str">
            <v>Microe_</v>
          </cell>
          <cell r="C47">
            <v>511</v>
          </cell>
          <cell r="D47">
            <v>12</v>
          </cell>
          <cell r="E47">
            <v>11</v>
          </cell>
          <cell r="F47" t="str">
            <v>Recursos</v>
          </cell>
          <cell r="G47">
            <v>32</v>
          </cell>
          <cell r="H47">
            <v>31</v>
          </cell>
          <cell r="I47" t="str">
            <v>JPT</v>
          </cell>
          <cell r="J47">
            <v>93517.239387099296</v>
          </cell>
          <cell r="K47">
            <v>6</v>
          </cell>
          <cell r="L47" t="str">
            <v>2000</v>
          </cell>
          <cell r="M47" t="str">
            <v>Industria Alimenticia</v>
          </cell>
          <cell r="N47" t="str">
            <v>Producción Sect. Institucionales</v>
          </cell>
          <cell r="O47" t="str">
            <v>Producción bruta</v>
          </cell>
          <cell r="P47" t="str">
            <v>Hogares</v>
          </cell>
          <cell r="Q47" t="str">
            <v>4</v>
          </cell>
          <cell r="R47" t="str">
            <v>Industria Manufacturera</v>
          </cell>
        </row>
        <row r="48">
          <cell r="A48" t="str">
            <v>CEI</v>
          </cell>
          <cell r="B48" t="str">
            <v>Microe_</v>
          </cell>
          <cell r="C48">
            <v>511</v>
          </cell>
          <cell r="D48">
            <v>12</v>
          </cell>
          <cell r="E48">
            <v>11</v>
          </cell>
          <cell r="F48" t="str">
            <v>Recursos</v>
          </cell>
          <cell r="G48">
            <v>32</v>
          </cell>
          <cell r="H48">
            <v>31</v>
          </cell>
          <cell r="I48" t="str">
            <v>JPT</v>
          </cell>
          <cell r="J48">
            <v>30712.929646815399</v>
          </cell>
          <cell r="K48">
            <v>9</v>
          </cell>
          <cell r="L48" t="str">
            <v>2000</v>
          </cell>
          <cell r="M48" t="str">
            <v>Textil, Cuero y Calzado</v>
          </cell>
          <cell r="N48" t="str">
            <v>Producción Sect. Institucionales</v>
          </cell>
          <cell r="O48" t="str">
            <v>Producción bruta</v>
          </cell>
          <cell r="P48" t="str">
            <v>Hogares</v>
          </cell>
          <cell r="Q48" t="str">
            <v>4</v>
          </cell>
          <cell r="R48" t="str">
            <v>Industria Manufacturera</v>
          </cell>
        </row>
        <row r="49">
          <cell r="A49" t="str">
            <v>CEI</v>
          </cell>
          <cell r="B49" t="str">
            <v>Microe_</v>
          </cell>
          <cell r="C49">
            <v>511</v>
          </cell>
          <cell r="D49">
            <v>12</v>
          </cell>
          <cell r="E49">
            <v>11</v>
          </cell>
          <cell r="F49" t="str">
            <v>Recursos</v>
          </cell>
          <cell r="G49">
            <v>32</v>
          </cell>
          <cell r="H49">
            <v>31</v>
          </cell>
          <cell r="I49" t="str">
            <v>JPT</v>
          </cell>
          <cell r="J49">
            <v>80240.142060193495</v>
          </cell>
          <cell r="K49">
            <v>10</v>
          </cell>
          <cell r="L49" t="str">
            <v>2000</v>
          </cell>
          <cell r="M49" t="str">
            <v>Madera, Papel, Imprentas y Muebles</v>
          </cell>
          <cell r="N49" t="str">
            <v>Producción Sect. Institucionales</v>
          </cell>
          <cell r="O49" t="str">
            <v>Producción bruta</v>
          </cell>
          <cell r="P49" t="str">
            <v>Hogares</v>
          </cell>
          <cell r="Q49" t="str">
            <v>4</v>
          </cell>
          <cell r="R49" t="str">
            <v>Industria Manufacturera</v>
          </cell>
        </row>
        <row r="50">
          <cell r="A50" t="str">
            <v>CEI</v>
          </cell>
          <cell r="B50" t="str">
            <v>Microe_</v>
          </cell>
          <cell r="C50">
            <v>511</v>
          </cell>
          <cell r="D50">
            <v>12</v>
          </cell>
          <cell r="E50">
            <v>11</v>
          </cell>
          <cell r="F50" t="str">
            <v>Recursos</v>
          </cell>
          <cell r="G50">
            <v>32</v>
          </cell>
          <cell r="H50">
            <v>31</v>
          </cell>
          <cell r="I50" t="str">
            <v>JPT</v>
          </cell>
          <cell r="J50">
            <v>22762.456447795001</v>
          </cell>
          <cell r="K50">
            <v>12</v>
          </cell>
          <cell r="L50" t="str">
            <v>2000</v>
          </cell>
          <cell r="M50" t="str">
            <v>Químicos, Caucho y Plástico</v>
          </cell>
          <cell r="N50" t="str">
            <v>Producción Sect. Institucionales</v>
          </cell>
          <cell r="O50" t="str">
            <v>Producción bruta</v>
          </cell>
          <cell r="P50" t="str">
            <v>Hogares</v>
          </cell>
          <cell r="Q50" t="str">
            <v>4</v>
          </cell>
          <cell r="R50" t="str">
            <v>Industria Manufacturera</v>
          </cell>
        </row>
        <row r="51">
          <cell r="A51" t="str">
            <v>CEI</v>
          </cell>
          <cell r="B51" t="str">
            <v>Microe_</v>
          </cell>
          <cell r="C51">
            <v>511</v>
          </cell>
          <cell r="D51">
            <v>12</v>
          </cell>
          <cell r="E51">
            <v>11</v>
          </cell>
          <cell r="F51" t="str">
            <v>Recursos</v>
          </cell>
          <cell r="G51">
            <v>32</v>
          </cell>
          <cell r="H51">
            <v>31</v>
          </cell>
          <cell r="I51" t="str">
            <v>JPT</v>
          </cell>
          <cell r="J51">
            <v>15809.2393677524</v>
          </cell>
          <cell r="K51">
            <v>13</v>
          </cell>
          <cell r="L51" t="str">
            <v>2000</v>
          </cell>
          <cell r="M51" t="str">
            <v>Vidrio y Otros Minerales</v>
          </cell>
          <cell r="N51" t="str">
            <v>Producción Sect. Institucionales</v>
          </cell>
          <cell r="O51" t="str">
            <v>Producción bruta</v>
          </cell>
          <cell r="P51" t="str">
            <v>Hogares</v>
          </cell>
          <cell r="Q51" t="str">
            <v>4</v>
          </cell>
          <cell r="R51" t="str">
            <v>Industria Manufacturera</v>
          </cell>
        </row>
        <row r="52">
          <cell r="A52" t="str">
            <v>CEI</v>
          </cell>
          <cell r="B52" t="str">
            <v>Microe_</v>
          </cell>
          <cell r="C52">
            <v>511</v>
          </cell>
          <cell r="D52">
            <v>12</v>
          </cell>
          <cell r="E52">
            <v>11</v>
          </cell>
          <cell r="F52" t="str">
            <v>Recursos</v>
          </cell>
          <cell r="G52">
            <v>32</v>
          </cell>
          <cell r="H52">
            <v>31</v>
          </cell>
          <cell r="I52" t="str">
            <v>JPT</v>
          </cell>
          <cell r="J52">
            <v>83666.985002332804</v>
          </cell>
          <cell r="K52">
            <v>14</v>
          </cell>
          <cell r="L52" t="str">
            <v>2000</v>
          </cell>
          <cell r="M52" t="str">
            <v>Otras Manufactureras</v>
          </cell>
          <cell r="N52" t="str">
            <v>Producción Sect. Institucionales</v>
          </cell>
          <cell r="O52" t="str">
            <v>Producción bruta</v>
          </cell>
          <cell r="P52" t="str">
            <v>Hogares</v>
          </cell>
          <cell r="Q52" t="str">
            <v>4</v>
          </cell>
          <cell r="R52" t="str">
            <v>Industria Manufacturera</v>
          </cell>
        </row>
        <row r="53">
          <cell r="A53" t="str">
            <v>CEI</v>
          </cell>
          <cell r="B53" t="str">
            <v>Microe_</v>
          </cell>
          <cell r="C53">
            <v>511</v>
          </cell>
          <cell r="D53">
            <v>12</v>
          </cell>
          <cell r="E53">
            <v>11</v>
          </cell>
          <cell r="F53" t="str">
            <v>Recursos</v>
          </cell>
          <cell r="G53">
            <v>32</v>
          </cell>
          <cell r="H53">
            <v>31</v>
          </cell>
          <cell r="I53" t="str">
            <v>JPT</v>
          </cell>
          <cell r="J53">
            <v>528562.49975138204</v>
          </cell>
          <cell r="K53">
            <v>16</v>
          </cell>
          <cell r="L53" t="str">
            <v>2000</v>
          </cell>
          <cell r="M53" t="str">
            <v>Construcción</v>
          </cell>
          <cell r="N53" t="str">
            <v>Producción Sect. Institucionales</v>
          </cell>
          <cell r="O53" t="str">
            <v>Producción bruta</v>
          </cell>
          <cell r="P53" t="str">
            <v>Hogares</v>
          </cell>
          <cell r="Q53" t="str">
            <v>6</v>
          </cell>
          <cell r="R53" t="str">
            <v>Construcción</v>
          </cell>
        </row>
        <row r="54">
          <cell r="A54" t="str">
            <v>CEI</v>
          </cell>
          <cell r="B54" t="str">
            <v>Microe_</v>
          </cell>
          <cell r="C54">
            <v>511</v>
          </cell>
          <cell r="D54">
            <v>12</v>
          </cell>
          <cell r="E54">
            <v>11</v>
          </cell>
          <cell r="F54" t="str">
            <v>Recursos</v>
          </cell>
          <cell r="G54">
            <v>32</v>
          </cell>
          <cell r="H54">
            <v>31</v>
          </cell>
          <cell r="I54" t="str">
            <v>JPT</v>
          </cell>
          <cell r="J54">
            <v>486790.84393966902</v>
          </cell>
          <cell r="K54">
            <v>17</v>
          </cell>
          <cell r="L54" t="str">
            <v>2000</v>
          </cell>
          <cell r="M54" t="str">
            <v>Comercio</v>
          </cell>
          <cell r="N54" t="str">
            <v>Producción Sect. Institucionales</v>
          </cell>
          <cell r="O54" t="str">
            <v>Producción bruta</v>
          </cell>
          <cell r="P54" t="str">
            <v>Hogares</v>
          </cell>
          <cell r="Q54" t="str">
            <v>7</v>
          </cell>
          <cell r="R54" t="str">
            <v>Comercio, Hoteles y Restaurantes</v>
          </cell>
        </row>
        <row r="55">
          <cell r="A55" t="str">
            <v>CEI</v>
          </cell>
          <cell r="B55" t="str">
            <v>Microe_</v>
          </cell>
          <cell r="C55">
            <v>511</v>
          </cell>
          <cell r="D55">
            <v>12</v>
          </cell>
          <cell r="E55">
            <v>11</v>
          </cell>
          <cell r="F55" t="str">
            <v>Recursos</v>
          </cell>
          <cell r="G55">
            <v>32</v>
          </cell>
          <cell r="H55">
            <v>31</v>
          </cell>
          <cell r="I55" t="str">
            <v>JPT</v>
          </cell>
          <cell r="J55">
            <v>157733.12213671999</v>
          </cell>
          <cell r="K55">
            <v>18</v>
          </cell>
          <cell r="L55" t="str">
            <v>2000</v>
          </cell>
          <cell r="M55" t="str">
            <v>Hoteles y Restaurantes</v>
          </cell>
          <cell r="N55" t="str">
            <v>Producción Sect. Institucionales</v>
          </cell>
          <cell r="O55" t="str">
            <v>Producción bruta</v>
          </cell>
          <cell r="P55" t="str">
            <v>Hogares</v>
          </cell>
          <cell r="Q55" t="str">
            <v>7</v>
          </cell>
          <cell r="R55" t="str">
            <v>Comercio, Hoteles y Restaurantes</v>
          </cell>
        </row>
        <row r="56">
          <cell r="A56" t="str">
            <v>CEI</v>
          </cell>
          <cell r="B56" t="str">
            <v>Microe_</v>
          </cell>
          <cell r="C56">
            <v>511</v>
          </cell>
          <cell r="D56">
            <v>12</v>
          </cell>
          <cell r="E56">
            <v>11</v>
          </cell>
          <cell r="F56" t="str">
            <v>Recursos</v>
          </cell>
          <cell r="G56">
            <v>32</v>
          </cell>
          <cell r="H56">
            <v>31</v>
          </cell>
          <cell r="I56" t="str">
            <v>JPT</v>
          </cell>
          <cell r="J56">
            <v>876835.75304061605</v>
          </cell>
          <cell r="K56">
            <v>19</v>
          </cell>
          <cell r="L56" t="str">
            <v>2000</v>
          </cell>
          <cell r="M56" t="str">
            <v>Transportes</v>
          </cell>
          <cell r="N56" t="str">
            <v>Producción Sect. Institucionales</v>
          </cell>
          <cell r="O56" t="str">
            <v>Producción bruta</v>
          </cell>
          <cell r="P56" t="str">
            <v>Hogares</v>
          </cell>
          <cell r="Q56" t="str">
            <v>8</v>
          </cell>
          <cell r="R56" t="str">
            <v>Transporte y Comunicaciones</v>
          </cell>
        </row>
        <row r="57">
          <cell r="A57" t="str">
            <v>CEI</v>
          </cell>
          <cell r="B57" t="str">
            <v>Microe_</v>
          </cell>
          <cell r="C57">
            <v>511</v>
          </cell>
          <cell r="D57">
            <v>12</v>
          </cell>
          <cell r="E57">
            <v>11</v>
          </cell>
          <cell r="F57" t="str">
            <v>Recursos</v>
          </cell>
          <cell r="G57">
            <v>32</v>
          </cell>
          <cell r="H57">
            <v>31</v>
          </cell>
          <cell r="I57" t="str">
            <v>JPT</v>
          </cell>
          <cell r="J57">
            <v>8285.7222452224596</v>
          </cell>
          <cell r="K57">
            <v>20</v>
          </cell>
          <cell r="L57" t="str">
            <v>2000</v>
          </cell>
          <cell r="M57" t="str">
            <v>Comunicaciones</v>
          </cell>
          <cell r="N57" t="str">
            <v>Producción Sect. Institucionales</v>
          </cell>
          <cell r="O57" t="str">
            <v>Producción bruta</v>
          </cell>
          <cell r="P57" t="str">
            <v>Hogares</v>
          </cell>
          <cell r="Q57" t="str">
            <v>8</v>
          </cell>
          <cell r="R57" t="str">
            <v>Transporte y Comunicaciones</v>
          </cell>
        </row>
        <row r="58">
          <cell r="A58" t="str">
            <v>CEI</v>
          </cell>
          <cell r="B58" t="str">
            <v>Microe_</v>
          </cell>
          <cell r="C58">
            <v>511</v>
          </cell>
          <cell r="D58">
            <v>12</v>
          </cell>
          <cell r="E58">
            <v>11</v>
          </cell>
          <cell r="F58" t="str">
            <v>Recursos</v>
          </cell>
          <cell r="G58">
            <v>32</v>
          </cell>
          <cell r="H58">
            <v>31</v>
          </cell>
          <cell r="I58" t="str">
            <v>JPT</v>
          </cell>
          <cell r="J58">
            <v>21416.079770481301</v>
          </cell>
          <cell r="K58">
            <v>23</v>
          </cell>
          <cell r="L58" t="str">
            <v>2000</v>
          </cell>
          <cell r="M58" t="str">
            <v>Actividades inmobiliarias</v>
          </cell>
          <cell r="N58" t="str">
            <v>Producción Sect. Institucionales</v>
          </cell>
          <cell r="O58" t="str">
            <v>Producción bruta</v>
          </cell>
          <cell r="P58" t="str">
            <v>Hogares</v>
          </cell>
          <cell r="Q58" t="str">
            <v>9</v>
          </cell>
          <cell r="R58" t="str">
            <v>Servicios Financieros y Empresariales</v>
          </cell>
        </row>
        <row r="59">
          <cell r="A59" t="str">
            <v>CEI</v>
          </cell>
          <cell r="B59" t="str">
            <v>Microe_</v>
          </cell>
          <cell r="C59">
            <v>511</v>
          </cell>
          <cell r="D59">
            <v>12</v>
          </cell>
          <cell r="E59">
            <v>11</v>
          </cell>
          <cell r="F59" t="str">
            <v>Recursos</v>
          </cell>
          <cell r="G59">
            <v>32</v>
          </cell>
          <cell r="H59">
            <v>31</v>
          </cell>
          <cell r="I59" t="str">
            <v>JPT</v>
          </cell>
          <cell r="J59">
            <v>738649.24903184897</v>
          </cell>
          <cell r="K59">
            <v>24</v>
          </cell>
          <cell r="L59" t="str">
            <v>2000</v>
          </cell>
          <cell r="M59" t="str">
            <v>Activ. de Ss. Empresariales</v>
          </cell>
          <cell r="N59" t="str">
            <v>Producción Sect. Institucionales</v>
          </cell>
          <cell r="O59" t="str">
            <v>Producción bruta</v>
          </cell>
          <cell r="P59" t="str">
            <v>Hogares</v>
          </cell>
          <cell r="Q59" t="str">
            <v>9</v>
          </cell>
          <cell r="R59" t="str">
            <v>Servicios Financieros y Empresariales</v>
          </cell>
        </row>
        <row r="60">
          <cell r="A60" t="str">
            <v>CEI</v>
          </cell>
          <cell r="B60" t="str">
            <v>Microe_</v>
          </cell>
          <cell r="C60">
            <v>511</v>
          </cell>
          <cell r="D60">
            <v>12</v>
          </cell>
          <cell r="E60">
            <v>11</v>
          </cell>
          <cell r="F60" t="str">
            <v>Recursos</v>
          </cell>
          <cell r="G60">
            <v>32</v>
          </cell>
          <cell r="H60">
            <v>31</v>
          </cell>
          <cell r="I60" t="str">
            <v>JPT</v>
          </cell>
          <cell r="J60">
            <v>11092.1128044995</v>
          </cell>
          <cell r="K60">
            <v>28</v>
          </cell>
          <cell r="L60" t="str">
            <v>2000</v>
          </cell>
          <cell r="M60" t="str">
            <v>Educación privada</v>
          </cell>
          <cell r="N60" t="str">
            <v>Producción Sect. Institucionales</v>
          </cell>
          <cell r="O60" t="str">
            <v>Producción bruta</v>
          </cell>
          <cell r="P60" t="str">
            <v>Hogares</v>
          </cell>
          <cell r="Q60" t="str">
            <v>11</v>
          </cell>
          <cell r="R60" t="str">
            <v>Servicios Sociales y Personales</v>
          </cell>
        </row>
        <row r="61">
          <cell r="A61" t="str">
            <v>CEI</v>
          </cell>
          <cell r="B61" t="str">
            <v>Microe_</v>
          </cell>
          <cell r="C61">
            <v>511</v>
          </cell>
          <cell r="D61">
            <v>12</v>
          </cell>
          <cell r="E61">
            <v>11</v>
          </cell>
          <cell r="F61" t="str">
            <v>Recursos</v>
          </cell>
          <cell r="G61">
            <v>32</v>
          </cell>
          <cell r="H61">
            <v>31</v>
          </cell>
          <cell r="I61" t="str">
            <v>JPT</v>
          </cell>
          <cell r="J61">
            <v>549237.61939809297</v>
          </cell>
          <cell r="K61">
            <v>30</v>
          </cell>
          <cell r="L61" t="str">
            <v>2000</v>
          </cell>
          <cell r="M61" t="str">
            <v>Salud privada</v>
          </cell>
          <cell r="N61" t="str">
            <v>Producción Sect. Institucionales</v>
          </cell>
          <cell r="O61" t="str">
            <v>Producción bruta</v>
          </cell>
          <cell r="P61" t="str">
            <v>Hogares</v>
          </cell>
          <cell r="Q61" t="str">
            <v>11</v>
          </cell>
          <cell r="R61" t="str">
            <v>Servicios Sociales y Personales</v>
          </cell>
        </row>
        <row r="62">
          <cell r="A62" t="str">
            <v>CEI</v>
          </cell>
          <cell r="B62" t="str">
            <v>Microe_</v>
          </cell>
          <cell r="C62">
            <v>511</v>
          </cell>
          <cell r="D62">
            <v>12</v>
          </cell>
          <cell r="E62">
            <v>11</v>
          </cell>
          <cell r="F62" t="str">
            <v>Recursos</v>
          </cell>
          <cell r="G62">
            <v>32</v>
          </cell>
          <cell r="H62">
            <v>31</v>
          </cell>
          <cell r="I62" t="str">
            <v>JPT</v>
          </cell>
          <cell r="J62">
            <v>286736.60295523499</v>
          </cell>
          <cell r="K62">
            <v>31</v>
          </cell>
          <cell r="L62" t="str">
            <v>2000</v>
          </cell>
          <cell r="M62" t="str">
            <v>Esparcimiento y Ss. Diversos</v>
          </cell>
          <cell r="N62" t="str">
            <v>Producción Sect. Institucionales</v>
          </cell>
          <cell r="O62" t="str">
            <v>Producción bruta</v>
          </cell>
          <cell r="P62" t="str">
            <v>Hogares</v>
          </cell>
          <cell r="Q62" t="str">
            <v>11</v>
          </cell>
          <cell r="R62" t="str">
            <v>Servicios Sociales y Personales</v>
          </cell>
        </row>
        <row r="63">
          <cell r="A63" t="str">
            <v>CEI</v>
          </cell>
          <cell r="B63" t="str">
            <v>Microe_</v>
          </cell>
          <cell r="C63">
            <v>511</v>
          </cell>
          <cell r="D63">
            <v>12</v>
          </cell>
          <cell r="E63">
            <v>21</v>
          </cell>
          <cell r="F63" t="str">
            <v>Empleos</v>
          </cell>
          <cell r="G63">
            <v>6111</v>
          </cell>
          <cell r="H63">
            <v>31</v>
          </cell>
          <cell r="I63" t="str">
            <v>JPT</v>
          </cell>
          <cell r="J63">
            <v>407399.56879472698</v>
          </cell>
          <cell r="K63">
            <v>1</v>
          </cell>
          <cell r="L63" t="str">
            <v>2000</v>
          </cell>
          <cell r="M63" t="str">
            <v>Agropecuario Silvícola</v>
          </cell>
          <cell r="N63" t="str">
            <v>Producción Sect. Institucionales</v>
          </cell>
          <cell r="O63" t="str">
            <v>Consumo intermedio</v>
          </cell>
          <cell r="P63" t="str">
            <v>Hogares</v>
          </cell>
          <cell r="Q63" t="str">
            <v>1</v>
          </cell>
          <cell r="R63" t="str">
            <v>Agropecuario Silvícola</v>
          </cell>
        </row>
        <row r="64">
          <cell r="A64" t="str">
            <v>CEI</v>
          </cell>
          <cell r="B64" t="str">
            <v>Microe_</v>
          </cell>
          <cell r="C64">
            <v>511</v>
          </cell>
          <cell r="D64">
            <v>12</v>
          </cell>
          <cell r="E64">
            <v>21</v>
          </cell>
          <cell r="F64" t="str">
            <v>Empleos</v>
          </cell>
          <cell r="G64">
            <v>6111</v>
          </cell>
          <cell r="H64">
            <v>31</v>
          </cell>
          <cell r="I64" t="str">
            <v>JPT</v>
          </cell>
          <cell r="J64">
            <v>53298.716174666697</v>
          </cell>
          <cell r="K64">
            <v>6</v>
          </cell>
          <cell r="L64" t="str">
            <v>2000</v>
          </cell>
          <cell r="M64" t="str">
            <v>Industria Alimenticia</v>
          </cell>
          <cell r="N64" t="str">
            <v>Producción Sect. Institucionales</v>
          </cell>
          <cell r="O64" t="str">
            <v>Consumo intermedio</v>
          </cell>
          <cell r="P64" t="str">
            <v>Hogares</v>
          </cell>
          <cell r="Q64" t="str">
            <v>4</v>
          </cell>
          <cell r="R64" t="str">
            <v>Industria Manufacturera</v>
          </cell>
        </row>
        <row r="65">
          <cell r="A65" t="str">
            <v>CEI</v>
          </cell>
          <cell r="B65" t="str">
            <v>Microe_</v>
          </cell>
          <cell r="C65">
            <v>511</v>
          </cell>
          <cell r="D65">
            <v>12</v>
          </cell>
          <cell r="E65">
            <v>21</v>
          </cell>
          <cell r="F65" t="str">
            <v>Empleos</v>
          </cell>
          <cell r="G65">
            <v>6111</v>
          </cell>
          <cell r="H65">
            <v>31</v>
          </cell>
          <cell r="I65" t="str">
            <v>JPT</v>
          </cell>
          <cell r="J65">
            <v>12238.1226908641</v>
          </cell>
          <cell r="K65">
            <v>9</v>
          </cell>
          <cell r="L65" t="str">
            <v>2000</v>
          </cell>
          <cell r="M65" t="str">
            <v>Textil, Cuero y Calzado</v>
          </cell>
          <cell r="N65" t="str">
            <v>Producción Sect. Institucionales</v>
          </cell>
          <cell r="O65" t="str">
            <v>Consumo intermedio</v>
          </cell>
          <cell r="P65" t="str">
            <v>Hogares</v>
          </cell>
          <cell r="Q65" t="str">
            <v>4</v>
          </cell>
          <cell r="R65" t="str">
            <v>Industria Manufacturera</v>
          </cell>
        </row>
        <row r="66">
          <cell r="A66" t="str">
            <v>CEI</v>
          </cell>
          <cell r="B66" t="str">
            <v>Microe_</v>
          </cell>
          <cell r="C66">
            <v>511</v>
          </cell>
          <cell r="D66">
            <v>12</v>
          </cell>
          <cell r="E66">
            <v>21</v>
          </cell>
          <cell r="F66" t="str">
            <v>Empleos</v>
          </cell>
          <cell r="G66">
            <v>6111</v>
          </cell>
          <cell r="H66">
            <v>31</v>
          </cell>
          <cell r="I66" t="str">
            <v>JPT</v>
          </cell>
          <cell r="J66">
            <v>29474.054303975001</v>
          </cell>
          <cell r="K66">
            <v>10</v>
          </cell>
          <cell r="L66" t="str">
            <v>2000</v>
          </cell>
          <cell r="M66" t="str">
            <v>Madera, Papel, Imprentas y Muebles</v>
          </cell>
          <cell r="N66" t="str">
            <v>Producción Sect. Institucionales</v>
          </cell>
          <cell r="O66" t="str">
            <v>Consumo intermedio</v>
          </cell>
          <cell r="P66" t="str">
            <v>Hogares</v>
          </cell>
          <cell r="Q66" t="str">
            <v>4</v>
          </cell>
          <cell r="R66" t="str">
            <v>Industria Manufacturera</v>
          </cell>
        </row>
        <row r="67">
          <cell r="A67" t="str">
            <v>CEI</v>
          </cell>
          <cell r="B67" t="str">
            <v>Microe_</v>
          </cell>
          <cell r="C67">
            <v>511</v>
          </cell>
          <cell r="D67">
            <v>12</v>
          </cell>
          <cell r="E67">
            <v>21</v>
          </cell>
          <cell r="F67" t="str">
            <v>Empleos</v>
          </cell>
          <cell r="G67">
            <v>6111</v>
          </cell>
          <cell r="H67">
            <v>31</v>
          </cell>
          <cell r="I67" t="str">
            <v>JPT</v>
          </cell>
          <cell r="J67">
            <v>10451.598469643201</v>
          </cell>
          <cell r="K67">
            <v>12</v>
          </cell>
          <cell r="L67" t="str">
            <v>2000</v>
          </cell>
          <cell r="M67" t="str">
            <v>Químicos, Caucho y Plástico</v>
          </cell>
          <cell r="N67" t="str">
            <v>Producción Sect. Institucionales</v>
          </cell>
          <cell r="O67" t="str">
            <v>Consumo intermedio</v>
          </cell>
          <cell r="P67" t="str">
            <v>Hogares</v>
          </cell>
          <cell r="Q67" t="str">
            <v>4</v>
          </cell>
          <cell r="R67" t="str">
            <v>Industria Manufacturera</v>
          </cell>
        </row>
        <row r="68">
          <cell r="A68" t="str">
            <v>CEI</v>
          </cell>
          <cell r="B68" t="str">
            <v>Microe_</v>
          </cell>
          <cell r="C68">
            <v>511</v>
          </cell>
          <cell r="D68">
            <v>12</v>
          </cell>
          <cell r="E68">
            <v>21</v>
          </cell>
          <cell r="F68" t="str">
            <v>Empleos</v>
          </cell>
          <cell r="G68">
            <v>6111</v>
          </cell>
          <cell r="H68">
            <v>31</v>
          </cell>
          <cell r="I68" t="str">
            <v>JPT</v>
          </cell>
          <cell r="J68">
            <v>5844.7117749118897</v>
          </cell>
          <cell r="K68">
            <v>13</v>
          </cell>
          <cell r="L68" t="str">
            <v>2000</v>
          </cell>
          <cell r="M68" t="str">
            <v>Vidrio y Otros Minerales</v>
          </cell>
          <cell r="N68" t="str">
            <v>Producción Sect. Institucionales</v>
          </cell>
          <cell r="O68" t="str">
            <v>Consumo intermedio</v>
          </cell>
          <cell r="P68" t="str">
            <v>Hogares</v>
          </cell>
          <cell r="Q68" t="str">
            <v>4</v>
          </cell>
          <cell r="R68" t="str">
            <v>Industria Manufacturera</v>
          </cell>
        </row>
        <row r="69">
          <cell r="A69" t="str">
            <v>CEI</v>
          </cell>
          <cell r="B69" t="str">
            <v>Microe_</v>
          </cell>
          <cell r="C69">
            <v>511</v>
          </cell>
          <cell r="D69">
            <v>12</v>
          </cell>
          <cell r="E69">
            <v>21</v>
          </cell>
          <cell r="F69" t="str">
            <v>Empleos</v>
          </cell>
          <cell r="G69">
            <v>6111</v>
          </cell>
          <cell r="H69">
            <v>31</v>
          </cell>
          <cell r="I69" t="str">
            <v>JPT</v>
          </cell>
          <cell r="J69">
            <v>39265.0427363938</v>
          </cell>
          <cell r="K69">
            <v>14</v>
          </cell>
          <cell r="L69" t="str">
            <v>2000</v>
          </cell>
          <cell r="M69" t="str">
            <v>Otras Manufactureras</v>
          </cell>
          <cell r="N69" t="str">
            <v>Producción Sect. Institucionales</v>
          </cell>
          <cell r="O69" t="str">
            <v>Consumo intermedio</v>
          </cell>
          <cell r="P69" t="str">
            <v>Hogares</v>
          </cell>
          <cell r="Q69" t="str">
            <v>4</v>
          </cell>
          <cell r="R69" t="str">
            <v>Industria Manufacturera</v>
          </cell>
        </row>
        <row r="70">
          <cell r="A70" t="str">
            <v>CEI</v>
          </cell>
          <cell r="B70" t="str">
            <v>Microe_</v>
          </cell>
          <cell r="C70">
            <v>511</v>
          </cell>
          <cell r="D70">
            <v>12</v>
          </cell>
          <cell r="E70">
            <v>21</v>
          </cell>
          <cell r="F70" t="str">
            <v>Empleos</v>
          </cell>
          <cell r="G70">
            <v>6111</v>
          </cell>
          <cell r="H70">
            <v>31</v>
          </cell>
          <cell r="I70" t="str">
            <v>JPT</v>
          </cell>
          <cell r="J70">
            <v>241996.08246458301</v>
          </cell>
          <cell r="K70">
            <v>16</v>
          </cell>
          <cell r="L70" t="str">
            <v>2000</v>
          </cell>
          <cell r="M70" t="str">
            <v>Construcción</v>
          </cell>
          <cell r="N70" t="str">
            <v>Producción Sect. Institucionales</v>
          </cell>
          <cell r="O70" t="str">
            <v>Consumo intermedio</v>
          </cell>
          <cell r="P70" t="str">
            <v>Hogares</v>
          </cell>
          <cell r="Q70" t="str">
            <v>6</v>
          </cell>
          <cell r="R70" t="str">
            <v>Construcción</v>
          </cell>
        </row>
        <row r="71">
          <cell r="A71" t="str">
            <v>CEI</v>
          </cell>
          <cell r="B71" t="str">
            <v>Microe_</v>
          </cell>
          <cell r="C71">
            <v>511</v>
          </cell>
          <cell r="D71">
            <v>12</v>
          </cell>
          <cell r="E71">
            <v>21</v>
          </cell>
          <cell r="F71" t="str">
            <v>Empleos</v>
          </cell>
          <cell r="G71">
            <v>6111</v>
          </cell>
          <cell r="H71">
            <v>31</v>
          </cell>
          <cell r="I71" t="str">
            <v>JPT</v>
          </cell>
          <cell r="J71">
            <v>138377.88633188501</v>
          </cell>
          <cell r="K71">
            <v>17</v>
          </cell>
          <cell r="L71" t="str">
            <v>2000</v>
          </cell>
          <cell r="M71" t="str">
            <v>Comercio</v>
          </cell>
          <cell r="N71" t="str">
            <v>Producción Sect. Institucionales</v>
          </cell>
          <cell r="O71" t="str">
            <v>Consumo intermedio</v>
          </cell>
          <cell r="P71" t="str">
            <v>Hogares</v>
          </cell>
          <cell r="Q71" t="str">
            <v>7</v>
          </cell>
          <cell r="R71" t="str">
            <v>Comercio, Hoteles y Restaurantes</v>
          </cell>
        </row>
        <row r="72">
          <cell r="A72" t="str">
            <v>CEI</v>
          </cell>
          <cell r="B72" t="str">
            <v>Microe_</v>
          </cell>
          <cell r="C72">
            <v>511</v>
          </cell>
          <cell r="D72">
            <v>12</v>
          </cell>
          <cell r="E72">
            <v>21</v>
          </cell>
          <cell r="F72" t="str">
            <v>Empleos</v>
          </cell>
          <cell r="G72">
            <v>6111</v>
          </cell>
          <cell r="H72">
            <v>31</v>
          </cell>
          <cell r="I72" t="str">
            <v>JPT</v>
          </cell>
          <cell r="J72">
            <v>54825.707915795501</v>
          </cell>
          <cell r="K72">
            <v>18</v>
          </cell>
          <cell r="L72" t="str">
            <v>2000</v>
          </cell>
          <cell r="M72" t="str">
            <v>Hoteles y Restaurantes</v>
          </cell>
          <cell r="N72" t="str">
            <v>Producción Sect. Institucionales</v>
          </cell>
          <cell r="O72" t="str">
            <v>Consumo intermedio</v>
          </cell>
          <cell r="P72" t="str">
            <v>Hogares</v>
          </cell>
          <cell r="Q72" t="str">
            <v>7</v>
          </cell>
          <cell r="R72" t="str">
            <v>Comercio, Hoteles y Restaurantes</v>
          </cell>
        </row>
        <row r="73">
          <cell r="A73" t="str">
            <v>CEI</v>
          </cell>
          <cell r="B73" t="str">
            <v>Microe_</v>
          </cell>
          <cell r="C73">
            <v>511</v>
          </cell>
          <cell r="D73">
            <v>12</v>
          </cell>
          <cell r="E73">
            <v>21</v>
          </cell>
          <cell r="F73" t="str">
            <v>Empleos</v>
          </cell>
          <cell r="G73">
            <v>6111</v>
          </cell>
          <cell r="H73">
            <v>31</v>
          </cell>
          <cell r="I73" t="str">
            <v>JPT</v>
          </cell>
          <cell r="J73">
            <v>601138.43588002003</v>
          </cell>
          <cell r="K73">
            <v>19</v>
          </cell>
          <cell r="L73" t="str">
            <v>2000</v>
          </cell>
          <cell r="M73" t="str">
            <v>Transportes</v>
          </cell>
          <cell r="N73" t="str">
            <v>Producción Sect. Institucionales</v>
          </cell>
          <cell r="O73" t="str">
            <v>Consumo intermedio</v>
          </cell>
          <cell r="P73" t="str">
            <v>Hogares</v>
          </cell>
          <cell r="Q73" t="str">
            <v>8</v>
          </cell>
          <cell r="R73" t="str">
            <v>Transporte y Comunicaciones</v>
          </cell>
        </row>
        <row r="74">
          <cell r="A74" t="str">
            <v>CEI</v>
          </cell>
          <cell r="B74" t="str">
            <v>Microe_</v>
          </cell>
          <cell r="C74">
            <v>511</v>
          </cell>
          <cell r="D74">
            <v>12</v>
          </cell>
          <cell r="E74">
            <v>21</v>
          </cell>
          <cell r="F74" t="str">
            <v>Empleos</v>
          </cell>
          <cell r="G74">
            <v>6111</v>
          </cell>
          <cell r="H74">
            <v>31</v>
          </cell>
          <cell r="I74" t="str">
            <v>JPT</v>
          </cell>
          <cell r="J74">
            <v>5386.5358702897902</v>
          </cell>
          <cell r="K74">
            <v>20</v>
          </cell>
          <cell r="L74" t="str">
            <v>2000</v>
          </cell>
          <cell r="M74" t="str">
            <v>Comunicaciones</v>
          </cell>
          <cell r="N74" t="str">
            <v>Producción Sect. Institucionales</v>
          </cell>
          <cell r="O74" t="str">
            <v>Consumo intermedio</v>
          </cell>
          <cell r="P74" t="str">
            <v>Hogares</v>
          </cell>
          <cell r="Q74" t="str">
            <v>8</v>
          </cell>
          <cell r="R74" t="str">
            <v>Transporte y Comunicaciones</v>
          </cell>
        </row>
        <row r="75">
          <cell r="A75" t="str">
            <v>CEI</v>
          </cell>
          <cell r="B75" t="str">
            <v>Microe_</v>
          </cell>
          <cell r="C75">
            <v>511</v>
          </cell>
          <cell r="D75">
            <v>12</v>
          </cell>
          <cell r="E75">
            <v>21</v>
          </cell>
          <cell r="F75" t="str">
            <v>Empleos</v>
          </cell>
          <cell r="G75">
            <v>6111</v>
          </cell>
          <cell r="H75">
            <v>31</v>
          </cell>
          <cell r="I75" t="str">
            <v>JPT</v>
          </cell>
          <cell r="J75">
            <v>8353.2108166340204</v>
          </cell>
          <cell r="K75">
            <v>23</v>
          </cell>
          <cell r="L75" t="str">
            <v>2000</v>
          </cell>
          <cell r="M75" t="str">
            <v>Actividades inmobiliarias</v>
          </cell>
          <cell r="N75" t="str">
            <v>Producción Sect. Institucionales</v>
          </cell>
          <cell r="O75" t="str">
            <v>Consumo intermedio</v>
          </cell>
          <cell r="P75" t="str">
            <v>Hogares</v>
          </cell>
          <cell r="Q75" t="str">
            <v>9</v>
          </cell>
          <cell r="R75" t="str">
            <v>Servicios Financieros y Empresariales</v>
          </cell>
        </row>
        <row r="76">
          <cell r="A76" t="str">
            <v>CEI</v>
          </cell>
          <cell r="B76" t="str">
            <v>Microe_</v>
          </cell>
          <cell r="C76">
            <v>511</v>
          </cell>
          <cell r="D76">
            <v>12</v>
          </cell>
          <cell r="E76">
            <v>21</v>
          </cell>
          <cell r="F76" t="str">
            <v>Empleos</v>
          </cell>
          <cell r="G76">
            <v>6111</v>
          </cell>
          <cell r="H76">
            <v>31</v>
          </cell>
          <cell r="I76" t="str">
            <v>JPT</v>
          </cell>
          <cell r="J76">
            <v>169338.429049442</v>
          </cell>
          <cell r="K76">
            <v>24</v>
          </cell>
          <cell r="L76" t="str">
            <v>2000</v>
          </cell>
          <cell r="M76" t="str">
            <v>Activ. de Ss. Empresariales</v>
          </cell>
          <cell r="N76" t="str">
            <v>Producción Sect. Institucionales</v>
          </cell>
          <cell r="O76" t="str">
            <v>Consumo intermedio</v>
          </cell>
          <cell r="P76" t="str">
            <v>Hogares</v>
          </cell>
          <cell r="Q76" t="str">
            <v>9</v>
          </cell>
          <cell r="R76" t="str">
            <v>Servicios Financieros y Empresariales</v>
          </cell>
        </row>
        <row r="77">
          <cell r="A77" t="str">
            <v>CEI</v>
          </cell>
          <cell r="B77" t="str">
            <v>Microe_</v>
          </cell>
          <cell r="C77">
            <v>511</v>
          </cell>
          <cell r="D77">
            <v>12</v>
          </cell>
          <cell r="E77">
            <v>21</v>
          </cell>
          <cell r="F77" t="str">
            <v>Empleos</v>
          </cell>
          <cell r="G77">
            <v>6111</v>
          </cell>
          <cell r="H77">
            <v>31</v>
          </cell>
          <cell r="I77" t="str">
            <v>JPT</v>
          </cell>
          <cell r="J77">
            <v>3063.6913696500301</v>
          </cell>
          <cell r="K77">
            <v>28</v>
          </cell>
          <cell r="L77" t="str">
            <v>2000</v>
          </cell>
          <cell r="M77" t="str">
            <v>Educación privada</v>
          </cell>
          <cell r="N77" t="str">
            <v>Producción Sect. Institucionales</v>
          </cell>
          <cell r="O77" t="str">
            <v>Consumo intermedio</v>
          </cell>
          <cell r="P77" t="str">
            <v>Hogares</v>
          </cell>
          <cell r="Q77" t="str">
            <v>11</v>
          </cell>
          <cell r="R77" t="str">
            <v>Servicios Sociales y Personales</v>
          </cell>
        </row>
        <row r="78">
          <cell r="A78" t="str">
            <v>CEI</v>
          </cell>
          <cell r="B78" t="str">
            <v>Microe_</v>
          </cell>
          <cell r="C78">
            <v>511</v>
          </cell>
          <cell r="D78">
            <v>12</v>
          </cell>
          <cell r="E78">
            <v>21</v>
          </cell>
          <cell r="F78" t="str">
            <v>Empleos</v>
          </cell>
          <cell r="G78">
            <v>6111</v>
          </cell>
          <cell r="H78">
            <v>31</v>
          </cell>
          <cell r="I78" t="str">
            <v>JPT</v>
          </cell>
          <cell r="J78">
            <v>83530.421298338901</v>
          </cell>
          <cell r="K78">
            <v>30</v>
          </cell>
          <cell r="L78" t="str">
            <v>2000</v>
          </cell>
          <cell r="M78" t="str">
            <v>Salud privada</v>
          </cell>
          <cell r="N78" t="str">
            <v>Producción Sect. Institucionales</v>
          </cell>
          <cell r="O78" t="str">
            <v>Consumo intermedio</v>
          </cell>
          <cell r="P78" t="str">
            <v>Hogares</v>
          </cell>
          <cell r="Q78" t="str">
            <v>11</v>
          </cell>
          <cell r="R78" t="str">
            <v>Servicios Sociales y Personales</v>
          </cell>
        </row>
        <row r="79">
          <cell r="A79" t="str">
            <v>CEI</v>
          </cell>
          <cell r="B79" t="str">
            <v>Microe_</v>
          </cell>
          <cell r="C79">
            <v>511</v>
          </cell>
          <cell r="D79">
            <v>12</v>
          </cell>
          <cell r="E79">
            <v>21</v>
          </cell>
          <cell r="F79" t="str">
            <v>Empleos</v>
          </cell>
          <cell r="G79">
            <v>6111</v>
          </cell>
          <cell r="H79">
            <v>31</v>
          </cell>
          <cell r="I79" t="str">
            <v>JPT</v>
          </cell>
          <cell r="J79">
            <v>124758.88090030399</v>
          </cell>
          <cell r="K79">
            <v>31</v>
          </cell>
          <cell r="L79" t="str">
            <v>2000</v>
          </cell>
          <cell r="M79" t="str">
            <v>Esparcimiento y Ss. Diversos</v>
          </cell>
          <cell r="N79" t="str">
            <v>Producción Sect. Institucionales</v>
          </cell>
          <cell r="O79" t="str">
            <v>Consumo intermedio</v>
          </cell>
          <cell r="P79" t="str">
            <v>Hogares</v>
          </cell>
          <cell r="Q79" t="str">
            <v>11</v>
          </cell>
          <cell r="R79" t="str">
            <v>Servicios Sociales y Personales</v>
          </cell>
        </row>
        <row r="80">
          <cell r="A80" t="str">
            <v>CEI</v>
          </cell>
          <cell r="B80" t="str">
            <v>Microe_</v>
          </cell>
          <cell r="C80">
            <v>511</v>
          </cell>
          <cell r="D80">
            <v>12</v>
          </cell>
          <cell r="E80">
            <v>52</v>
          </cell>
          <cell r="F80" t="str">
            <v>Empleos</v>
          </cell>
          <cell r="H80">
            <v>31</v>
          </cell>
          <cell r="I80" t="str">
            <v>JPT</v>
          </cell>
          <cell r="J80">
            <v>79441.879561573398</v>
          </cell>
          <cell r="K80">
            <v>1</v>
          </cell>
          <cell r="L80" t="str">
            <v>2000</v>
          </cell>
          <cell r="M80" t="str">
            <v>Agropecuario Silvícola</v>
          </cell>
          <cell r="N80" t="str">
            <v>Producción Sect. Institucionales</v>
          </cell>
          <cell r="O80" t="str">
            <v>Consumo de capital fijo</v>
          </cell>
          <cell r="P80" t="str">
            <v>Hogares</v>
          </cell>
          <cell r="Q80" t="str">
            <v>1</v>
          </cell>
          <cell r="R80" t="str">
            <v>Agropecuario Silvícola</v>
          </cell>
        </row>
        <row r="81">
          <cell r="A81" t="str">
            <v>CEI</v>
          </cell>
          <cell r="B81" t="str">
            <v>Microe_</v>
          </cell>
          <cell r="C81">
            <v>511</v>
          </cell>
          <cell r="D81">
            <v>12</v>
          </cell>
          <cell r="E81">
            <v>52</v>
          </cell>
          <cell r="F81" t="str">
            <v>Empleos</v>
          </cell>
          <cell r="H81">
            <v>31</v>
          </cell>
          <cell r="I81" t="str">
            <v>JPT</v>
          </cell>
          <cell r="J81">
            <v>3394.8536166076201</v>
          </cell>
          <cell r="K81">
            <v>6</v>
          </cell>
          <cell r="L81" t="str">
            <v>2000</v>
          </cell>
          <cell r="M81" t="str">
            <v>Industria Alimenticia</v>
          </cell>
          <cell r="N81" t="str">
            <v>Producción Sect. Institucionales</v>
          </cell>
          <cell r="O81" t="str">
            <v>Consumo de capital fijo</v>
          </cell>
          <cell r="P81" t="str">
            <v>Hogares</v>
          </cell>
          <cell r="Q81" t="str">
            <v>4</v>
          </cell>
          <cell r="R81" t="str">
            <v>Industria Manufacturera</v>
          </cell>
        </row>
        <row r="82">
          <cell r="A82" t="str">
            <v>CEI</v>
          </cell>
          <cell r="B82" t="str">
            <v>Microe_</v>
          </cell>
          <cell r="C82">
            <v>511</v>
          </cell>
          <cell r="D82">
            <v>12</v>
          </cell>
          <cell r="E82">
            <v>52</v>
          </cell>
          <cell r="F82" t="str">
            <v>Empleos</v>
          </cell>
          <cell r="H82">
            <v>31</v>
          </cell>
          <cell r="I82" t="str">
            <v>JPT</v>
          </cell>
          <cell r="J82">
            <v>131.68867434964801</v>
          </cell>
          <cell r="K82">
            <v>9</v>
          </cell>
          <cell r="L82" t="str">
            <v>2000</v>
          </cell>
          <cell r="M82" t="str">
            <v>Textil, Cuero y Calzado</v>
          </cell>
          <cell r="N82" t="str">
            <v>Producción Sect. Institucionales</v>
          </cell>
          <cell r="O82" t="str">
            <v>Consumo de capital fijo</v>
          </cell>
          <cell r="P82" t="str">
            <v>Hogares</v>
          </cell>
          <cell r="Q82" t="str">
            <v>4</v>
          </cell>
          <cell r="R82" t="str">
            <v>Industria Manufacturera</v>
          </cell>
        </row>
        <row r="83">
          <cell r="A83" t="str">
            <v>CEI</v>
          </cell>
          <cell r="B83" t="str">
            <v>Microe_</v>
          </cell>
          <cell r="C83">
            <v>511</v>
          </cell>
          <cell r="D83">
            <v>12</v>
          </cell>
          <cell r="E83">
            <v>52</v>
          </cell>
          <cell r="F83" t="str">
            <v>Empleos</v>
          </cell>
          <cell r="H83">
            <v>31</v>
          </cell>
          <cell r="I83" t="str">
            <v>JPT</v>
          </cell>
          <cell r="J83">
            <v>4721.1914270202697</v>
          </cell>
          <cell r="K83">
            <v>10</v>
          </cell>
          <cell r="L83" t="str">
            <v>2000</v>
          </cell>
          <cell r="M83" t="str">
            <v>Madera, Papel, Imprentas y Muebles</v>
          </cell>
          <cell r="N83" t="str">
            <v>Producción Sect. Institucionales</v>
          </cell>
          <cell r="O83" t="str">
            <v>Consumo de capital fijo</v>
          </cell>
          <cell r="P83" t="str">
            <v>Hogares</v>
          </cell>
          <cell r="Q83" t="str">
            <v>4</v>
          </cell>
          <cell r="R83" t="str">
            <v>Industria Manufacturera</v>
          </cell>
        </row>
        <row r="84">
          <cell r="A84" t="str">
            <v>CEI</v>
          </cell>
          <cell r="B84" t="str">
            <v>Microe_</v>
          </cell>
          <cell r="C84">
            <v>511</v>
          </cell>
          <cell r="D84">
            <v>12</v>
          </cell>
          <cell r="E84">
            <v>52</v>
          </cell>
          <cell r="F84" t="str">
            <v>Empleos</v>
          </cell>
          <cell r="H84">
            <v>31</v>
          </cell>
          <cell r="I84" t="str">
            <v>JPT</v>
          </cell>
          <cell r="J84">
            <v>892.23905534950097</v>
          </cell>
          <cell r="K84">
            <v>12</v>
          </cell>
          <cell r="L84" t="str">
            <v>2000</v>
          </cell>
          <cell r="M84" t="str">
            <v>Químicos, Caucho y Plástico</v>
          </cell>
          <cell r="N84" t="str">
            <v>Producción Sect. Institucionales</v>
          </cell>
          <cell r="O84" t="str">
            <v>Consumo de capital fijo</v>
          </cell>
          <cell r="P84" t="str">
            <v>Hogares</v>
          </cell>
          <cell r="Q84" t="str">
            <v>4</v>
          </cell>
          <cell r="R84" t="str">
            <v>Industria Manufacturera</v>
          </cell>
        </row>
        <row r="85">
          <cell r="A85" t="str">
            <v>CEI</v>
          </cell>
          <cell r="B85" t="str">
            <v>Microe_</v>
          </cell>
          <cell r="C85">
            <v>511</v>
          </cell>
          <cell r="D85">
            <v>12</v>
          </cell>
          <cell r="E85">
            <v>52</v>
          </cell>
          <cell r="F85" t="str">
            <v>Empleos</v>
          </cell>
          <cell r="H85">
            <v>31</v>
          </cell>
          <cell r="I85" t="str">
            <v>JPT</v>
          </cell>
          <cell r="J85">
            <v>1873.5223891834801</v>
          </cell>
          <cell r="K85">
            <v>13</v>
          </cell>
          <cell r="L85" t="str">
            <v>2000</v>
          </cell>
          <cell r="M85" t="str">
            <v>Vidrio y Otros Minerales</v>
          </cell>
          <cell r="N85" t="str">
            <v>Producción Sect. Institucionales</v>
          </cell>
          <cell r="O85" t="str">
            <v>Consumo de capital fijo</v>
          </cell>
          <cell r="P85" t="str">
            <v>Hogares</v>
          </cell>
          <cell r="Q85" t="str">
            <v>4</v>
          </cell>
          <cell r="R85" t="str">
            <v>Industria Manufacturera</v>
          </cell>
        </row>
        <row r="86">
          <cell r="A86" t="str">
            <v>CEI</v>
          </cell>
          <cell r="B86" t="str">
            <v>Microe_</v>
          </cell>
          <cell r="C86">
            <v>511</v>
          </cell>
          <cell r="D86">
            <v>12</v>
          </cell>
          <cell r="E86">
            <v>52</v>
          </cell>
          <cell r="F86" t="str">
            <v>Empleos</v>
          </cell>
          <cell r="H86">
            <v>31</v>
          </cell>
          <cell r="I86" t="str">
            <v>JPT</v>
          </cell>
          <cell r="J86">
            <v>442.439249805126</v>
          </cell>
          <cell r="K86">
            <v>14</v>
          </cell>
          <cell r="L86" t="str">
            <v>2000</v>
          </cell>
          <cell r="M86" t="str">
            <v>Otras Manufactureras</v>
          </cell>
          <cell r="N86" t="str">
            <v>Producción Sect. Institucionales</v>
          </cell>
          <cell r="O86" t="str">
            <v>Consumo de capital fijo</v>
          </cell>
          <cell r="P86" t="str">
            <v>Hogares</v>
          </cell>
          <cell r="Q86" t="str">
            <v>4</v>
          </cell>
          <cell r="R86" t="str">
            <v>Industria Manufacturera</v>
          </cell>
        </row>
        <row r="87">
          <cell r="A87" t="str">
            <v>CEI</v>
          </cell>
          <cell r="B87" t="str">
            <v>Microe_</v>
          </cell>
          <cell r="C87">
            <v>511</v>
          </cell>
          <cell r="D87">
            <v>12</v>
          </cell>
          <cell r="E87">
            <v>52</v>
          </cell>
          <cell r="F87" t="str">
            <v>Empleos</v>
          </cell>
          <cell r="H87">
            <v>31</v>
          </cell>
          <cell r="I87" t="str">
            <v>JPT</v>
          </cell>
          <cell r="J87">
            <v>6960.61571065523</v>
          </cell>
          <cell r="K87">
            <v>16</v>
          </cell>
          <cell r="L87" t="str">
            <v>2000</v>
          </cell>
          <cell r="M87" t="str">
            <v>Construcción</v>
          </cell>
          <cell r="N87" t="str">
            <v>Producción Sect. Institucionales</v>
          </cell>
          <cell r="O87" t="str">
            <v>Consumo de capital fijo</v>
          </cell>
          <cell r="P87" t="str">
            <v>Hogares</v>
          </cell>
          <cell r="Q87" t="str">
            <v>6</v>
          </cell>
          <cell r="R87" t="str">
            <v>Construcción</v>
          </cell>
        </row>
        <row r="88">
          <cell r="A88" t="str">
            <v>CEI</v>
          </cell>
          <cell r="B88" t="str">
            <v>Microe_</v>
          </cell>
          <cell r="C88">
            <v>511</v>
          </cell>
          <cell r="D88">
            <v>12</v>
          </cell>
          <cell r="E88">
            <v>52</v>
          </cell>
          <cell r="F88" t="str">
            <v>Empleos</v>
          </cell>
          <cell r="H88">
            <v>31</v>
          </cell>
          <cell r="I88" t="str">
            <v>JPT</v>
          </cell>
          <cell r="J88">
            <v>36050.940022008603</v>
          </cell>
          <cell r="K88">
            <v>17</v>
          </cell>
          <cell r="L88" t="str">
            <v>2000</v>
          </cell>
          <cell r="M88" t="str">
            <v>Comercio</v>
          </cell>
          <cell r="N88" t="str">
            <v>Producción Sect. Institucionales</v>
          </cell>
          <cell r="O88" t="str">
            <v>Consumo de capital fijo</v>
          </cell>
          <cell r="P88" t="str">
            <v>Hogares</v>
          </cell>
          <cell r="Q88" t="str">
            <v>7</v>
          </cell>
          <cell r="R88" t="str">
            <v>Comercio, Hoteles y Restaurantes</v>
          </cell>
        </row>
        <row r="89">
          <cell r="A89" t="str">
            <v>CEI</v>
          </cell>
          <cell r="B89" t="str">
            <v>Microe_</v>
          </cell>
          <cell r="C89">
            <v>511</v>
          </cell>
          <cell r="D89">
            <v>12</v>
          </cell>
          <cell r="E89">
            <v>52</v>
          </cell>
          <cell r="F89" t="str">
            <v>Empleos</v>
          </cell>
          <cell r="H89">
            <v>31</v>
          </cell>
          <cell r="I89" t="str">
            <v>JPT</v>
          </cell>
          <cell r="J89">
            <v>6255.0134311942002</v>
          </cell>
          <cell r="K89">
            <v>18</v>
          </cell>
          <cell r="L89" t="str">
            <v>2000</v>
          </cell>
          <cell r="M89" t="str">
            <v>Hoteles y Restaurantes</v>
          </cell>
          <cell r="N89" t="str">
            <v>Producción Sect. Institucionales</v>
          </cell>
          <cell r="O89" t="str">
            <v>Consumo de capital fijo</v>
          </cell>
          <cell r="P89" t="str">
            <v>Hogares</v>
          </cell>
          <cell r="Q89" t="str">
            <v>7</v>
          </cell>
          <cell r="R89" t="str">
            <v>Comercio, Hoteles y Restaurantes</v>
          </cell>
        </row>
        <row r="90">
          <cell r="A90" t="str">
            <v>CEI</v>
          </cell>
          <cell r="B90" t="str">
            <v>Microe_</v>
          </cell>
          <cell r="C90">
            <v>511</v>
          </cell>
          <cell r="D90">
            <v>12</v>
          </cell>
          <cell r="E90">
            <v>52</v>
          </cell>
          <cell r="F90" t="str">
            <v>Empleos</v>
          </cell>
          <cell r="H90">
            <v>31</v>
          </cell>
          <cell r="I90" t="str">
            <v>JPT</v>
          </cell>
          <cell r="J90">
            <v>107729.59935587901</v>
          </cell>
          <cell r="K90">
            <v>19</v>
          </cell>
          <cell r="L90" t="str">
            <v>2000</v>
          </cell>
          <cell r="M90" t="str">
            <v>Transportes</v>
          </cell>
          <cell r="N90" t="str">
            <v>Producción Sect. Institucionales</v>
          </cell>
          <cell r="O90" t="str">
            <v>Consumo de capital fijo</v>
          </cell>
          <cell r="P90" t="str">
            <v>Hogares</v>
          </cell>
          <cell r="Q90" t="str">
            <v>8</v>
          </cell>
          <cell r="R90" t="str">
            <v>Transporte y Comunicaciones</v>
          </cell>
        </row>
        <row r="91">
          <cell r="A91" t="str">
            <v>CEI</v>
          </cell>
          <cell r="B91" t="str">
            <v>Microe_</v>
          </cell>
          <cell r="C91">
            <v>511</v>
          </cell>
          <cell r="D91">
            <v>12</v>
          </cell>
          <cell r="E91">
            <v>52</v>
          </cell>
          <cell r="F91" t="str">
            <v>Empleos</v>
          </cell>
          <cell r="H91">
            <v>31</v>
          </cell>
          <cell r="I91" t="str">
            <v>JPT</v>
          </cell>
          <cell r="J91">
            <v>38008.564382771103</v>
          </cell>
          <cell r="K91">
            <v>24</v>
          </cell>
          <cell r="L91" t="str">
            <v>2000</v>
          </cell>
          <cell r="M91" t="str">
            <v>Activ. de Ss. Empresariales</v>
          </cell>
          <cell r="N91" t="str">
            <v>Producción Sect. Institucionales</v>
          </cell>
          <cell r="O91" t="str">
            <v>Consumo de capital fijo</v>
          </cell>
          <cell r="P91" t="str">
            <v>Hogares</v>
          </cell>
          <cell r="Q91" t="str">
            <v>9</v>
          </cell>
          <cell r="R91" t="str">
            <v>Servicios Financieros y Empresariales</v>
          </cell>
        </row>
        <row r="92">
          <cell r="A92" t="str">
            <v>CEI</v>
          </cell>
          <cell r="B92" t="str">
            <v>Microe_</v>
          </cell>
          <cell r="C92">
            <v>511</v>
          </cell>
          <cell r="D92">
            <v>12</v>
          </cell>
          <cell r="E92">
            <v>52</v>
          </cell>
          <cell r="F92" t="str">
            <v>Empleos</v>
          </cell>
          <cell r="H92">
            <v>31</v>
          </cell>
          <cell r="I92" t="str">
            <v>JPT</v>
          </cell>
          <cell r="J92">
            <v>25619.152131211998</v>
          </cell>
          <cell r="K92">
            <v>30</v>
          </cell>
          <cell r="L92" t="str">
            <v>2000</v>
          </cell>
          <cell r="M92" t="str">
            <v>Salud privada</v>
          </cell>
          <cell r="N92" t="str">
            <v>Producción Sect. Institucionales</v>
          </cell>
          <cell r="O92" t="str">
            <v>Consumo de capital fijo</v>
          </cell>
          <cell r="P92" t="str">
            <v>Hogares</v>
          </cell>
          <cell r="Q92" t="str">
            <v>11</v>
          </cell>
          <cell r="R92" t="str">
            <v>Servicios Sociales y Personales</v>
          </cell>
        </row>
        <row r="93">
          <cell r="A93" t="str">
            <v>CEI</v>
          </cell>
          <cell r="B93" t="str">
            <v>Microe_</v>
          </cell>
          <cell r="C93">
            <v>511</v>
          </cell>
          <cell r="D93">
            <v>12</v>
          </cell>
          <cell r="E93">
            <v>52</v>
          </cell>
          <cell r="F93" t="str">
            <v>Empleos</v>
          </cell>
          <cell r="H93">
            <v>31</v>
          </cell>
          <cell r="I93" t="str">
            <v>JPT</v>
          </cell>
          <cell r="J93">
            <v>19945.5921750663</v>
          </cell>
          <cell r="K93">
            <v>31</v>
          </cell>
          <cell r="L93" t="str">
            <v>2000</v>
          </cell>
          <cell r="M93" t="str">
            <v>Esparcimiento y Ss. Diversos</v>
          </cell>
          <cell r="N93" t="str">
            <v>Producción Sect. Institucionales</v>
          </cell>
          <cell r="O93" t="str">
            <v>Consumo de capital fijo</v>
          </cell>
          <cell r="P93" t="str">
            <v>Hogares</v>
          </cell>
          <cell r="Q93" t="str">
            <v>11</v>
          </cell>
          <cell r="R93" t="str">
            <v>Servicios Sociales y Personales</v>
          </cell>
        </row>
        <row r="94">
          <cell r="A94" t="str">
            <v>CEI</v>
          </cell>
          <cell r="B94" t="str">
            <v>Microe_</v>
          </cell>
          <cell r="C94">
            <v>511</v>
          </cell>
          <cell r="D94">
            <v>12</v>
          </cell>
          <cell r="E94">
            <v>411</v>
          </cell>
          <cell r="F94" t="str">
            <v>Empleos</v>
          </cell>
          <cell r="H94">
            <v>31</v>
          </cell>
          <cell r="I94" t="str">
            <v>JPT</v>
          </cell>
          <cell r="J94">
            <v>220016.215945715</v>
          </cell>
          <cell r="K94">
            <v>1</v>
          </cell>
          <cell r="L94" t="str">
            <v>2000</v>
          </cell>
          <cell r="M94" t="str">
            <v>Agropecuario Silvícola</v>
          </cell>
          <cell r="N94" t="str">
            <v>Producción Sect. Institucionales</v>
          </cell>
          <cell r="O94" t="str">
            <v>Remuneraciones</v>
          </cell>
          <cell r="P94" t="str">
            <v>Hogares</v>
          </cell>
          <cell r="Q94" t="str">
            <v>1</v>
          </cell>
          <cell r="R94" t="str">
            <v>Agropecuario Silvícola</v>
          </cell>
        </row>
        <row r="95">
          <cell r="A95" t="str">
            <v>CEI</v>
          </cell>
          <cell r="B95" t="str">
            <v>Microe_</v>
          </cell>
          <cell r="C95">
            <v>511</v>
          </cell>
          <cell r="D95">
            <v>12</v>
          </cell>
          <cell r="E95">
            <v>411</v>
          </cell>
          <cell r="F95" t="str">
            <v>Empleos</v>
          </cell>
          <cell r="H95">
            <v>31</v>
          </cell>
          <cell r="I95" t="str">
            <v>JPT</v>
          </cell>
          <cell r="J95">
            <v>10616.7599922587</v>
          </cell>
          <cell r="K95">
            <v>6</v>
          </cell>
          <cell r="L95" t="str">
            <v>2000</v>
          </cell>
          <cell r="M95" t="str">
            <v>Industria Alimenticia</v>
          </cell>
          <cell r="N95" t="str">
            <v>Producción Sect. Institucionales</v>
          </cell>
          <cell r="O95" t="str">
            <v>Remuneraciones</v>
          </cell>
          <cell r="P95" t="str">
            <v>Hogares</v>
          </cell>
          <cell r="Q95" t="str">
            <v>4</v>
          </cell>
          <cell r="R95" t="str">
            <v>Industria Manufacturera</v>
          </cell>
        </row>
        <row r="96">
          <cell r="A96" t="str">
            <v>CEI</v>
          </cell>
          <cell r="B96" t="str">
            <v>Microe_</v>
          </cell>
          <cell r="C96">
            <v>511</v>
          </cell>
          <cell r="D96">
            <v>12</v>
          </cell>
          <cell r="E96">
            <v>411</v>
          </cell>
          <cell r="F96" t="str">
            <v>Empleos</v>
          </cell>
          <cell r="H96">
            <v>31</v>
          </cell>
          <cell r="I96" t="str">
            <v>JPT</v>
          </cell>
          <cell r="J96">
            <v>4431.7881219969904</v>
          </cell>
          <cell r="K96">
            <v>9</v>
          </cell>
          <cell r="L96" t="str">
            <v>2000</v>
          </cell>
          <cell r="M96" t="str">
            <v>Textil, Cuero y Calzado</v>
          </cell>
          <cell r="N96" t="str">
            <v>Producción Sect. Institucionales</v>
          </cell>
          <cell r="O96" t="str">
            <v>Remuneraciones</v>
          </cell>
          <cell r="P96" t="str">
            <v>Hogares</v>
          </cell>
          <cell r="Q96" t="str">
            <v>4</v>
          </cell>
          <cell r="R96" t="str">
            <v>Industria Manufacturera</v>
          </cell>
        </row>
        <row r="97">
          <cell r="A97" t="str">
            <v>CEI</v>
          </cell>
          <cell r="B97" t="str">
            <v>Microe_</v>
          </cell>
          <cell r="C97">
            <v>511</v>
          </cell>
          <cell r="D97">
            <v>12</v>
          </cell>
          <cell r="E97">
            <v>411</v>
          </cell>
          <cell r="F97" t="str">
            <v>Empleos</v>
          </cell>
          <cell r="H97">
            <v>31</v>
          </cell>
          <cell r="I97" t="str">
            <v>JPT</v>
          </cell>
          <cell r="J97">
            <v>12688.4823404814</v>
          </cell>
          <cell r="K97">
            <v>10</v>
          </cell>
          <cell r="L97" t="str">
            <v>2000</v>
          </cell>
          <cell r="M97" t="str">
            <v>Madera, Papel, Imprentas y Muebles</v>
          </cell>
          <cell r="N97" t="str">
            <v>Producción Sect. Institucionales</v>
          </cell>
          <cell r="O97" t="str">
            <v>Remuneraciones</v>
          </cell>
          <cell r="P97" t="str">
            <v>Hogares</v>
          </cell>
          <cell r="Q97" t="str">
            <v>4</v>
          </cell>
          <cell r="R97" t="str">
            <v>Industria Manufacturera</v>
          </cell>
        </row>
        <row r="98">
          <cell r="A98" t="str">
            <v>CEI</v>
          </cell>
          <cell r="B98" t="str">
            <v>Microe_</v>
          </cell>
          <cell r="C98">
            <v>511</v>
          </cell>
          <cell r="D98">
            <v>12</v>
          </cell>
          <cell r="E98">
            <v>411</v>
          </cell>
          <cell r="F98" t="str">
            <v>Empleos</v>
          </cell>
          <cell r="H98">
            <v>31</v>
          </cell>
          <cell r="I98" t="str">
            <v>JPT</v>
          </cell>
          <cell r="J98">
            <v>3906.8109229209599</v>
          </cell>
          <cell r="K98">
            <v>12</v>
          </cell>
          <cell r="L98" t="str">
            <v>2000</v>
          </cell>
          <cell r="M98" t="str">
            <v>Químicos, Caucho y Plástico</v>
          </cell>
          <cell r="N98" t="str">
            <v>Producción Sect. Institucionales</v>
          </cell>
          <cell r="O98" t="str">
            <v>Remuneraciones</v>
          </cell>
          <cell r="P98" t="str">
            <v>Hogares</v>
          </cell>
          <cell r="Q98" t="str">
            <v>4</v>
          </cell>
          <cell r="R98" t="str">
            <v>Industria Manufacturera</v>
          </cell>
        </row>
        <row r="99">
          <cell r="A99" t="str">
            <v>CEI</v>
          </cell>
          <cell r="B99" t="str">
            <v>Microe_</v>
          </cell>
          <cell r="C99">
            <v>511</v>
          </cell>
          <cell r="D99">
            <v>12</v>
          </cell>
          <cell r="E99">
            <v>411</v>
          </cell>
          <cell r="F99" t="str">
            <v>Empleos</v>
          </cell>
          <cell r="H99">
            <v>31</v>
          </cell>
          <cell r="I99" t="str">
            <v>JPT</v>
          </cell>
          <cell r="J99">
            <v>2812.3785288529898</v>
          </cell>
          <cell r="K99">
            <v>13</v>
          </cell>
          <cell r="L99" t="str">
            <v>2000</v>
          </cell>
          <cell r="M99" t="str">
            <v>Vidrio y Otros Minerales</v>
          </cell>
          <cell r="N99" t="str">
            <v>Producción Sect. Institucionales</v>
          </cell>
          <cell r="O99" t="str">
            <v>Remuneraciones</v>
          </cell>
          <cell r="P99" t="str">
            <v>Hogares</v>
          </cell>
          <cell r="Q99" t="str">
            <v>4</v>
          </cell>
          <cell r="R99" t="str">
            <v>Industria Manufacturera</v>
          </cell>
        </row>
        <row r="100">
          <cell r="A100" t="str">
            <v>CEI</v>
          </cell>
          <cell r="B100" t="str">
            <v>Microe_</v>
          </cell>
          <cell r="C100">
            <v>511</v>
          </cell>
          <cell r="D100">
            <v>12</v>
          </cell>
          <cell r="E100">
            <v>411</v>
          </cell>
          <cell r="F100" t="str">
            <v>Empleos</v>
          </cell>
          <cell r="H100">
            <v>31</v>
          </cell>
          <cell r="I100" t="str">
            <v>JPT</v>
          </cell>
          <cell r="J100">
            <v>11459.7227802623</v>
          </cell>
          <cell r="K100">
            <v>14</v>
          </cell>
          <cell r="L100" t="str">
            <v>2000</v>
          </cell>
          <cell r="M100" t="str">
            <v>Otras Manufactureras</v>
          </cell>
          <cell r="N100" t="str">
            <v>Producción Sect. Institucionales</v>
          </cell>
          <cell r="O100" t="str">
            <v>Remuneraciones</v>
          </cell>
          <cell r="P100" t="str">
            <v>Hogares</v>
          </cell>
          <cell r="Q100" t="str">
            <v>4</v>
          </cell>
          <cell r="R100" t="str">
            <v>Industria Manufacturera</v>
          </cell>
        </row>
        <row r="101">
          <cell r="A101" t="str">
            <v>CEI</v>
          </cell>
          <cell r="B101" t="str">
            <v>Microe_</v>
          </cell>
          <cell r="C101">
            <v>511</v>
          </cell>
          <cell r="D101">
            <v>12</v>
          </cell>
          <cell r="E101">
            <v>411</v>
          </cell>
          <cell r="F101" t="str">
            <v>Empleos</v>
          </cell>
          <cell r="H101">
            <v>31</v>
          </cell>
          <cell r="I101" t="str">
            <v>JPT</v>
          </cell>
          <cell r="J101">
            <v>86477.938396679601</v>
          </cell>
          <cell r="K101">
            <v>16</v>
          </cell>
          <cell r="L101" t="str">
            <v>2000</v>
          </cell>
          <cell r="M101" t="str">
            <v>Construcción</v>
          </cell>
          <cell r="N101" t="str">
            <v>Producción Sect. Institucionales</v>
          </cell>
          <cell r="O101" t="str">
            <v>Remuneraciones</v>
          </cell>
          <cell r="P101" t="str">
            <v>Hogares</v>
          </cell>
          <cell r="Q101" t="str">
            <v>6</v>
          </cell>
          <cell r="R101" t="str">
            <v>Construcción</v>
          </cell>
        </row>
        <row r="102">
          <cell r="A102" t="str">
            <v>CEI</v>
          </cell>
          <cell r="B102" t="str">
            <v>Microe_</v>
          </cell>
          <cell r="C102">
            <v>511</v>
          </cell>
          <cell r="D102">
            <v>12</v>
          </cell>
          <cell r="E102">
            <v>411</v>
          </cell>
          <cell r="F102" t="str">
            <v>Empleos</v>
          </cell>
          <cell r="H102">
            <v>31</v>
          </cell>
          <cell r="I102" t="str">
            <v>JPT</v>
          </cell>
          <cell r="J102">
            <v>47579.136182758797</v>
          </cell>
          <cell r="K102">
            <v>17</v>
          </cell>
          <cell r="L102" t="str">
            <v>2000</v>
          </cell>
          <cell r="M102" t="str">
            <v>Comercio</v>
          </cell>
          <cell r="N102" t="str">
            <v>Producción Sect. Institucionales</v>
          </cell>
          <cell r="O102" t="str">
            <v>Remuneraciones</v>
          </cell>
          <cell r="P102" t="str">
            <v>Hogares</v>
          </cell>
          <cell r="Q102" t="str">
            <v>7</v>
          </cell>
          <cell r="R102" t="str">
            <v>Comercio, Hoteles y Restaurantes</v>
          </cell>
        </row>
        <row r="103">
          <cell r="A103" t="str">
            <v>CEI</v>
          </cell>
          <cell r="B103" t="str">
            <v>Microe_</v>
          </cell>
          <cell r="C103">
            <v>511</v>
          </cell>
          <cell r="D103">
            <v>12</v>
          </cell>
          <cell r="E103">
            <v>411</v>
          </cell>
          <cell r="F103" t="str">
            <v>Empleos</v>
          </cell>
          <cell r="H103">
            <v>31</v>
          </cell>
          <cell r="I103" t="str">
            <v>JPT</v>
          </cell>
          <cell r="J103">
            <v>15892.5202012149</v>
          </cell>
          <cell r="K103">
            <v>18</v>
          </cell>
          <cell r="L103" t="str">
            <v>2000</v>
          </cell>
          <cell r="M103" t="str">
            <v>Hoteles y Restaurantes</v>
          </cell>
          <cell r="N103" t="str">
            <v>Producción Sect. Institucionales</v>
          </cell>
          <cell r="O103" t="str">
            <v>Remuneraciones</v>
          </cell>
          <cell r="P103" t="str">
            <v>Hogares</v>
          </cell>
          <cell r="Q103" t="str">
            <v>7</v>
          </cell>
          <cell r="R103" t="str">
            <v>Comercio, Hoteles y Restaurantes</v>
          </cell>
        </row>
        <row r="104">
          <cell r="A104" t="str">
            <v>CEI</v>
          </cell>
          <cell r="B104" t="str">
            <v>Microe_</v>
          </cell>
          <cell r="C104">
            <v>511</v>
          </cell>
          <cell r="D104">
            <v>12</v>
          </cell>
          <cell r="E104">
            <v>411</v>
          </cell>
          <cell r="F104" t="str">
            <v>Empleos</v>
          </cell>
          <cell r="H104">
            <v>31</v>
          </cell>
          <cell r="I104" t="str">
            <v>JPT</v>
          </cell>
          <cell r="J104">
            <v>126815.85912479401</v>
          </cell>
          <cell r="K104">
            <v>19</v>
          </cell>
          <cell r="L104" t="str">
            <v>2000</v>
          </cell>
          <cell r="M104" t="str">
            <v>Transportes</v>
          </cell>
          <cell r="N104" t="str">
            <v>Producción Sect. Institucionales</v>
          </cell>
          <cell r="O104" t="str">
            <v>Remuneraciones</v>
          </cell>
          <cell r="P104" t="str">
            <v>Hogares</v>
          </cell>
          <cell r="Q104" t="str">
            <v>8</v>
          </cell>
          <cell r="R104" t="str">
            <v>Transporte y Comunicaciones</v>
          </cell>
        </row>
        <row r="105">
          <cell r="A105" t="str">
            <v>CEI</v>
          </cell>
          <cell r="B105" t="str">
            <v>Microe_</v>
          </cell>
          <cell r="C105">
            <v>511</v>
          </cell>
          <cell r="D105">
            <v>12</v>
          </cell>
          <cell r="E105">
            <v>411</v>
          </cell>
          <cell r="F105" t="str">
            <v>Empleos</v>
          </cell>
          <cell r="H105">
            <v>31</v>
          </cell>
          <cell r="I105" t="str">
            <v>JPT</v>
          </cell>
          <cell r="J105">
            <v>1973.7804683147201</v>
          </cell>
          <cell r="K105">
            <v>20</v>
          </cell>
          <cell r="L105" t="str">
            <v>2000</v>
          </cell>
          <cell r="M105" t="str">
            <v>Comunicaciones</v>
          </cell>
          <cell r="N105" t="str">
            <v>Producción Sect. Institucionales</v>
          </cell>
          <cell r="O105" t="str">
            <v>Remuneraciones</v>
          </cell>
          <cell r="P105" t="str">
            <v>Hogares</v>
          </cell>
          <cell r="Q105" t="str">
            <v>8</v>
          </cell>
          <cell r="R105" t="str">
            <v>Transporte y Comunicaciones</v>
          </cell>
        </row>
        <row r="106">
          <cell r="A106" t="str">
            <v>CEI</v>
          </cell>
          <cell r="B106" t="str">
            <v>Microe_</v>
          </cell>
          <cell r="C106">
            <v>511</v>
          </cell>
          <cell r="D106">
            <v>12</v>
          </cell>
          <cell r="E106">
            <v>411</v>
          </cell>
          <cell r="F106" t="str">
            <v>Empleos</v>
          </cell>
          <cell r="H106">
            <v>31</v>
          </cell>
          <cell r="I106" t="str">
            <v>JPT</v>
          </cell>
          <cell r="J106">
            <v>2539.4203794967798</v>
          </cell>
          <cell r="K106">
            <v>23</v>
          </cell>
          <cell r="L106" t="str">
            <v>2000</v>
          </cell>
          <cell r="M106" t="str">
            <v>Actividades inmobiliarias</v>
          </cell>
          <cell r="N106" t="str">
            <v>Producción Sect. Institucionales</v>
          </cell>
          <cell r="O106" t="str">
            <v>Remuneraciones</v>
          </cell>
          <cell r="P106" t="str">
            <v>Hogares</v>
          </cell>
          <cell r="Q106" t="str">
            <v>9</v>
          </cell>
          <cell r="R106" t="str">
            <v>Servicios Financieros y Empresariales</v>
          </cell>
        </row>
        <row r="107">
          <cell r="A107" t="str">
            <v>CEI</v>
          </cell>
          <cell r="B107" t="str">
            <v>Microe_</v>
          </cell>
          <cell r="C107">
            <v>511</v>
          </cell>
          <cell r="D107">
            <v>12</v>
          </cell>
          <cell r="E107">
            <v>411</v>
          </cell>
          <cell r="F107" t="str">
            <v>Empleos</v>
          </cell>
          <cell r="H107">
            <v>31</v>
          </cell>
          <cell r="I107" t="str">
            <v>JPT</v>
          </cell>
          <cell r="J107">
            <v>162769.35366543001</v>
          </cell>
          <cell r="K107">
            <v>24</v>
          </cell>
          <cell r="L107" t="str">
            <v>2000</v>
          </cell>
          <cell r="M107" t="str">
            <v>Activ. de Ss. Empresariales</v>
          </cell>
          <cell r="N107" t="str">
            <v>Producción Sect. Institucionales</v>
          </cell>
          <cell r="O107" t="str">
            <v>Remuneraciones</v>
          </cell>
          <cell r="P107" t="str">
            <v>Hogares</v>
          </cell>
          <cell r="Q107" t="str">
            <v>9</v>
          </cell>
          <cell r="R107" t="str">
            <v>Servicios Financieros y Empresariales</v>
          </cell>
        </row>
        <row r="108">
          <cell r="A108" t="str">
            <v>CEI</v>
          </cell>
          <cell r="B108" t="str">
            <v>Microe_</v>
          </cell>
          <cell r="C108">
            <v>511</v>
          </cell>
          <cell r="D108">
            <v>12</v>
          </cell>
          <cell r="E108">
            <v>411</v>
          </cell>
          <cell r="F108" t="str">
            <v>Empleos</v>
          </cell>
          <cell r="H108">
            <v>31</v>
          </cell>
          <cell r="I108" t="str">
            <v>JPT</v>
          </cell>
          <cell r="J108">
            <v>4600.1444093160699</v>
          </cell>
          <cell r="K108">
            <v>28</v>
          </cell>
          <cell r="L108" t="str">
            <v>2000</v>
          </cell>
          <cell r="M108" t="str">
            <v>Educación privada</v>
          </cell>
          <cell r="N108" t="str">
            <v>Producción Sect. Institucionales</v>
          </cell>
          <cell r="O108" t="str">
            <v>Remuneraciones</v>
          </cell>
          <cell r="P108" t="str">
            <v>Hogares</v>
          </cell>
          <cell r="Q108" t="str">
            <v>11</v>
          </cell>
          <cell r="R108" t="str">
            <v>Servicios Sociales y Personales</v>
          </cell>
        </row>
        <row r="109">
          <cell r="A109" t="str">
            <v>CEI</v>
          </cell>
          <cell r="B109" t="str">
            <v>Microe_</v>
          </cell>
          <cell r="C109">
            <v>511</v>
          </cell>
          <cell r="D109">
            <v>12</v>
          </cell>
          <cell r="E109">
            <v>411</v>
          </cell>
          <cell r="F109" t="str">
            <v>Empleos</v>
          </cell>
          <cell r="H109">
            <v>31</v>
          </cell>
          <cell r="I109" t="str">
            <v>JPT</v>
          </cell>
          <cell r="J109">
            <v>71362.5751771379</v>
          </cell>
          <cell r="K109">
            <v>30</v>
          </cell>
          <cell r="L109" t="str">
            <v>2000</v>
          </cell>
          <cell r="M109" t="str">
            <v>Salud privada</v>
          </cell>
          <cell r="N109" t="str">
            <v>Producción Sect. Institucionales</v>
          </cell>
          <cell r="O109" t="str">
            <v>Remuneraciones</v>
          </cell>
          <cell r="P109" t="str">
            <v>Hogares</v>
          </cell>
          <cell r="Q109" t="str">
            <v>11</v>
          </cell>
          <cell r="R109" t="str">
            <v>Servicios Sociales y Personales</v>
          </cell>
        </row>
        <row r="110">
          <cell r="A110" t="str">
            <v>CEI</v>
          </cell>
          <cell r="B110" t="str">
            <v>Microe_</v>
          </cell>
          <cell r="C110">
            <v>511</v>
          </cell>
          <cell r="D110">
            <v>12</v>
          </cell>
          <cell r="E110">
            <v>411</v>
          </cell>
          <cell r="F110" t="str">
            <v>Empleos</v>
          </cell>
          <cell r="H110">
            <v>31</v>
          </cell>
          <cell r="I110" t="str">
            <v>JPT</v>
          </cell>
          <cell r="J110">
            <v>117923.035740527</v>
          </cell>
          <cell r="K110">
            <v>31</v>
          </cell>
          <cell r="L110" t="str">
            <v>2000</v>
          </cell>
          <cell r="M110" t="str">
            <v>Esparcimiento y Ss. Diversos</v>
          </cell>
          <cell r="N110" t="str">
            <v>Producción Sect. Institucionales</v>
          </cell>
          <cell r="O110" t="str">
            <v>Remuneraciones</v>
          </cell>
          <cell r="P110" t="str">
            <v>Hogares</v>
          </cell>
          <cell r="Q110" t="str">
            <v>11</v>
          </cell>
          <cell r="R110" t="str">
            <v>Servicios Sociales y Personales</v>
          </cell>
        </row>
        <row r="111">
          <cell r="A111" t="str">
            <v>CEI</v>
          </cell>
          <cell r="B111" t="str">
            <v>Microe_</v>
          </cell>
          <cell r="C111">
            <v>511</v>
          </cell>
          <cell r="D111">
            <v>12</v>
          </cell>
          <cell r="E111">
            <v>412</v>
          </cell>
          <cell r="F111" t="str">
            <v>Empleos</v>
          </cell>
          <cell r="H111">
            <v>31</v>
          </cell>
          <cell r="I111" t="str">
            <v>JPT</v>
          </cell>
          <cell r="J111">
            <v>19062.4852007585</v>
          </cell>
          <cell r="K111">
            <v>1</v>
          </cell>
          <cell r="L111" t="str">
            <v>2000</v>
          </cell>
          <cell r="M111" t="str">
            <v>Agropecuario Silvícola</v>
          </cell>
          <cell r="N111" t="str">
            <v>Producción Sect. Institucionales</v>
          </cell>
          <cell r="O111" t="str">
            <v>Imptos producc.e import.</v>
          </cell>
          <cell r="P111" t="str">
            <v>Hogares</v>
          </cell>
          <cell r="Q111" t="str">
            <v>1</v>
          </cell>
          <cell r="R111" t="str">
            <v>Agropecuario Silvícola</v>
          </cell>
        </row>
        <row r="112">
          <cell r="A112" t="str">
            <v>CEI</v>
          </cell>
          <cell r="B112" t="str">
            <v>Microe_</v>
          </cell>
          <cell r="C112">
            <v>511</v>
          </cell>
          <cell r="D112">
            <v>12</v>
          </cell>
          <cell r="E112">
            <v>412</v>
          </cell>
          <cell r="F112" t="str">
            <v>Empleos</v>
          </cell>
          <cell r="H112">
            <v>31</v>
          </cell>
          <cell r="I112" t="str">
            <v>JPT</v>
          </cell>
          <cell r="J112">
            <v>250.28979889259901</v>
          </cell>
          <cell r="K112">
            <v>6</v>
          </cell>
          <cell r="L112" t="str">
            <v>2000</v>
          </cell>
          <cell r="M112" t="str">
            <v>Industria Alimenticia</v>
          </cell>
          <cell r="N112" t="str">
            <v>Producción Sect. Institucionales</v>
          </cell>
          <cell r="O112" t="str">
            <v>Imptos producc.e import.</v>
          </cell>
          <cell r="P112" t="str">
            <v>Hogares</v>
          </cell>
          <cell r="Q112" t="str">
            <v>4</v>
          </cell>
          <cell r="R112" t="str">
            <v>Industria Manufacturera</v>
          </cell>
        </row>
        <row r="113">
          <cell r="A113" t="str">
            <v>CEI</v>
          </cell>
          <cell r="B113" t="str">
            <v>Microe_</v>
          </cell>
          <cell r="C113">
            <v>511</v>
          </cell>
          <cell r="D113">
            <v>12</v>
          </cell>
          <cell r="E113">
            <v>412</v>
          </cell>
          <cell r="F113" t="str">
            <v>Empleos</v>
          </cell>
          <cell r="H113">
            <v>31</v>
          </cell>
          <cell r="I113" t="str">
            <v>JPT</v>
          </cell>
          <cell r="J113">
            <v>114.80266941089801</v>
          </cell>
          <cell r="K113">
            <v>9</v>
          </cell>
          <cell r="L113" t="str">
            <v>2000</v>
          </cell>
          <cell r="M113" t="str">
            <v>Textil, Cuero y Calzado</v>
          </cell>
          <cell r="N113" t="str">
            <v>Producción Sect. Institucionales</v>
          </cell>
          <cell r="O113" t="str">
            <v>Imptos producc.e import.</v>
          </cell>
          <cell r="P113" t="str">
            <v>Hogares</v>
          </cell>
          <cell r="Q113" t="str">
            <v>4</v>
          </cell>
          <cell r="R113" t="str">
            <v>Industria Manufacturera</v>
          </cell>
        </row>
        <row r="114">
          <cell r="A114" t="str">
            <v>CEI</v>
          </cell>
          <cell r="B114" t="str">
            <v>Microe_</v>
          </cell>
          <cell r="C114">
            <v>511</v>
          </cell>
          <cell r="D114">
            <v>12</v>
          </cell>
          <cell r="E114">
            <v>412</v>
          </cell>
          <cell r="F114" t="str">
            <v>Empleos</v>
          </cell>
          <cell r="H114">
            <v>31</v>
          </cell>
          <cell r="I114" t="str">
            <v>JPT</v>
          </cell>
          <cell r="J114">
            <v>244.949177198759</v>
          </cell>
          <cell r="K114">
            <v>10</v>
          </cell>
          <cell r="L114" t="str">
            <v>2000</v>
          </cell>
          <cell r="M114" t="str">
            <v>Madera, Papel, Imprentas y Muebles</v>
          </cell>
          <cell r="N114" t="str">
            <v>Producción Sect. Institucionales</v>
          </cell>
          <cell r="O114" t="str">
            <v>Imptos producc.e import.</v>
          </cell>
          <cell r="P114" t="str">
            <v>Hogares</v>
          </cell>
          <cell r="Q114" t="str">
            <v>4</v>
          </cell>
          <cell r="R114" t="str">
            <v>Industria Manufacturera</v>
          </cell>
        </row>
        <row r="115">
          <cell r="A115" t="str">
            <v>CEI</v>
          </cell>
          <cell r="B115" t="str">
            <v>Microe_</v>
          </cell>
          <cell r="C115">
            <v>511</v>
          </cell>
          <cell r="D115">
            <v>12</v>
          </cell>
          <cell r="E115">
            <v>412</v>
          </cell>
          <cell r="F115" t="str">
            <v>Empleos</v>
          </cell>
          <cell r="H115">
            <v>31</v>
          </cell>
          <cell r="I115" t="str">
            <v>JPT</v>
          </cell>
          <cell r="J115">
            <v>94.049190680053798</v>
          </cell>
          <cell r="K115">
            <v>12</v>
          </cell>
          <cell r="L115" t="str">
            <v>2000</v>
          </cell>
          <cell r="M115" t="str">
            <v>Químicos, Caucho y Plástico</v>
          </cell>
          <cell r="N115" t="str">
            <v>Producción Sect. Institucionales</v>
          </cell>
          <cell r="O115" t="str">
            <v>Imptos producc.e import.</v>
          </cell>
          <cell r="P115" t="str">
            <v>Hogares</v>
          </cell>
          <cell r="Q115" t="str">
            <v>4</v>
          </cell>
          <cell r="R115" t="str">
            <v>Industria Manufacturera</v>
          </cell>
        </row>
        <row r="116">
          <cell r="A116" t="str">
            <v>CEI</v>
          </cell>
          <cell r="B116" t="str">
            <v>Microe_</v>
          </cell>
          <cell r="C116">
            <v>511</v>
          </cell>
          <cell r="D116">
            <v>12</v>
          </cell>
          <cell r="E116">
            <v>412</v>
          </cell>
          <cell r="F116" t="str">
            <v>Empleos</v>
          </cell>
          <cell r="H116">
            <v>31</v>
          </cell>
          <cell r="I116" t="str">
            <v>JPT</v>
          </cell>
          <cell r="J116">
            <v>140.56625480915201</v>
          </cell>
          <cell r="K116">
            <v>13</v>
          </cell>
          <cell r="L116" t="str">
            <v>2000</v>
          </cell>
          <cell r="M116" t="str">
            <v>Vidrio y Otros Minerales</v>
          </cell>
          <cell r="N116" t="str">
            <v>Producción Sect. Institucionales</v>
          </cell>
          <cell r="O116" t="str">
            <v>Imptos producc.e import.</v>
          </cell>
          <cell r="P116" t="str">
            <v>Hogares</v>
          </cell>
          <cell r="Q116" t="str">
            <v>4</v>
          </cell>
          <cell r="R116" t="str">
            <v>Industria Manufacturera</v>
          </cell>
        </row>
        <row r="117">
          <cell r="A117" t="str">
            <v>CEI</v>
          </cell>
          <cell r="B117" t="str">
            <v>Microe_</v>
          </cell>
          <cell r="C117">
            <v>511</v>
          </cell>
          <cell r="D117">
            <v>12</v>
          </cell>
          <cell r="E117">
            <v>412</v>
          </cell>
          <cell r="F117" t="str">
            <v>Empleos</v>
          </cell>
          <cell r="H117">
            <v>31</v>
          </cell>
          <cell r="I117" t="str">
            <v>JPT</v>
          </cell>
          <cell r="J117">
            <v>607.58709695824905</v>
          </cell>
          <cell r="K117">
            <v>14</v>
          </cell>
          <cell r="L117" t="str">
            <v>2000</v>
          </cell>
          <cell r="M117" t="str">
            <v>Otras Manufactureras</v>
          </cell>
          <cell r="N117" t="str">
            <v>Producción Sect. Institucionales</v>
          </cell>
          <cell r="O117" t="str">
            <v>Imptos producc.e import.</v>
          </cell>
          <cell r="P117" t="str">
            <v>Hogares</v>
          </cell>
          <cell r="Q117" t="str">
            <v>4</v>
          </cell>
          <cell r="R117" t="str">
            <v>Industria Manufacturera</v>
          </cell>
        </row>
        <row r="118">
          <cell r="A118" t="str">
            <v>CEI</v>
          </cell>
          <cell r="B118" t="str">
            <v>Microe_</v>
          </cell>
          <cell r="C118">
            <v>511</v>
          </cell>
          <cell r="D118">
            <v>12</v>
          </cell>
          <cell r="E118">
            <v>412</v>
          </cell>
          <cell r="F118" t="str">
            <v>Empleos</v>
          </cell>
          <cell r="H118">
            <v>31</v>
          </cell>
          <cell r="I118" t="str">
            <v>JPT</v>
          </cell>
          <cell r="J118">
            <v>4195.1528558751397</v>
          </cell>
          <cell r="K118">
            <v>16</v>
          </cell>
          <cell r="L118" t="str">
            <v>2000</v>
          </cell>
          <cell r="M118" t="str">
            <v>Construcción</v>
          </cell>
          <cell r="N118" t="str">
            <v>Producción Sect. Institucionales</v>
          </cell>
          <cell r="O118" t="str">
            <v>Imptos producc.e import.</v>
          </cell>
          <cell r="P118" t="str">
            <v>Hogares</v>
          </cell>
          <cell r="Q118" t="str">
            <v>6</v>
          </cell>
          <cell r="R118" t="str">
            <v>Construcción</v>
          </cell>
        </row>
        <row r="119">
          <cell r="A119" t="str">
            <v>CEI</v>
          </cell>
          <cell r="B119" t="str">
            <v>Microe_</v>
          </cell>
          <cell r="C119">
            <v>511</v>
          </cell>
          <cell r="D119">
            <v>12</v>
          </cell>
          <cell r="E119">
            <v>412</v>
          </cell>
          <cell r="F119" t="str">
            <v>Empleos</v>
          </cell>
          <cell r="H119">
            <v>31</v>
          </cell>
          <cell r="I119" t="str">
            <v>JPT</v>
          </cell>
          <cell r="J119">
            <v>13601.4332871271</v>
          </cell>
          <cell r="K119">
            <v>17</v>
          </cell>
          <cell r="L119" t="str">
            <v>2000</v>
          </cell>
          <cell r="M119" t="str">
            <v>Comercio</v>
          </cell>
          <cell r="N119" t="str">
            <v>Producción Sect. Institucionales</v>
          </cell>
          <cell r="O119" t="str">
            <v>Imptos producc.e import.</v>
          </cell>
          <cell r="P119" t="str">
            <v>Hogares</v>
          </cell>
          <cell r="Q119" t="str">
            <v>7</v>
          </cell>
          <cell r="R119" t="str">
            <v>Comercio, Hoteles y Restaurantes</v>
          </cell>
        </row>
        <row r="120">
          <cell r="A120" t="str">
            <v>CEI</v>
          </cell>
          <cell r="B120" t="str">
            <v>Microe_</v>
          </cell>
          <cell r="C120">
            <v>511</v>
          </cell>
          <cell r="D120">
            <v>12</v>
          </cell>
          <cell r="E120">
            <v>412</v>
          </cell>
          <cell r="F120" t="str">
            <v>Empleos</v>
          </cell>
          <cell r="H120">
            <v>31</v>
          </cell>
          <cell r="I120" t="str">
            <v>JPT</v>
          </cell>
          <cell r="J120">
            <v>1647.9694849514599</v>
          </cell>
          <cell r="K120">
            <v>18</v>
          </cell>
          <cell r="L120" t="str">
            <v>2000</v>
          </cell>
          <cell r="M120" t="str">
            <v>Hoteles y Restaurantes</v>
          </cell>
          <cell r="N120" t="str">
            <v>Producción Sect. Institucionales</v>
          </cell>
          <cell r="O120" t="str">
            <v>Imptos producc.e import.</v>
          </cell>
          <cell r="P120" t="str">
            <v>Hogares</v>
          </cell>
          <cell r="Q120" t="str">
            <v>7</v>
          </cell>
          <cell r="R120" t="str">
            <v>Comercio, Hoteles y Restaurantes</v>
          </cell>
        </row>
        <row r="121">
          <cell r="A121" t="str">
            <v>CEI</v>
          </cell>
          <cell r="B121" t="str">
            <v>Microe_</v>
          </cell>
          <cell r="C121">
            <v>511</v>
          </cell>
          <cell r="D121">
            <v>12</v>
          </cell>
          <cell r="E121">
            <v>412</v>
          </cell>
          <cell r="F121" t="str">
            <v>Empleos</v>
          </cell>
          <cell r="H121">
            <v>31</v>
          </cell>
          <cell r="I121" t="str">
            <v>JPT</v>
          </cell>
          <cell r="J121">
            <v>3359.1075347322999</v>
          </cell>
          <cell r="K121">
            <v>19</v>
          </cell>
          <cell r="L121" t="str">
            <v>2000</v>
          </cell>
          <cell r="M121" t="str">
            <v>Transportes</v>
          </cell>
          <cell r="N121" t="str">
            <v>Producción Sect. Institucionales</v>
          </cell>
          <cell r="O121" t="str">
            <v>Imptos producc.e import.</v>
          </cell>
          <cell r="P121" t="str">
            <v>Hogares</v>
          </cell>
          <cell r="Q121" t="str">
            <v>8</v>
          </cell>
          <cell r="R121" t="str">
            <v>Transporte y Comunicaciones</v>
          </cell>
        </row>
        <row r="122">
          <cell r="A122" t="str">
            <v>CEI</v>
          </cell>
          <cell r="B122" t="str">
            <v>Microe_</v>
          </cell>
          <cell r="C122">
            <v>511</v>
          </cell>
          <cell r="D122">
            <v>12</v>
          </cell>
          <cell r="E122">
            <v>412</v>
          </cell>
          <cell r="F122" t="str">
            <v>Empleos</v>
          </cell>
          <cell r="H122">
            <v>31</v>
          </cell>
          <cell r="I122" t="str">
            <v>JPT</v>
          </cell>
          <cell r="J122">
            <v>38.607161857134898</v>
          </cell>
          <cell r="K122">
            <v>20</v>
          </cell>
          <cell r="L122" t="str">
            <v>2000</v>
          </cell>
          <cell r="M122" t="str">
            <v>Comunicaciones</v>
          </cell>
          <cell r="N122" t="str">
            <v>Producción Sect. Institucionales</v>
          </cell>
          <cell r="O122" t="str">
            <v>Imptos producc.e import.</v>
          </cell>
          <cell r="P122" t="str">
            <v>Hogares</v>
          </cell>
          <cell r="Q122" t="str">
            <v>8</v>
          </cell>
          <cell r="R122" t="str">
            <v>Transporte y Comunicaciones</v>
          </cell>
        </row>
        <row r="123">
          <cell r="A123" t="str">
            <v>CEI</v>
          </cell>
          <cell r="B123" t="str">
            <v>Microe_</v>
          </cell>
          <cell r="C123">
            <v>511</v>
          </cell>
          <cell r="D123">
            <v>12</v>
          </cell>
          <cell r="E123">
            <v>412</v>
          </cell>
          <cell r="F123" t="str">
            <v>Empleos</v>
          </cell>
          <cell r="H123">
            <v>31</v>
          </cell>
          <cell r="I123" t="str">
            <v>JPT</v>
          </cell>
          <cell r="J123">
            <v>51.084417353915399</v>
          </cell>
          <cell r="K123">
            <v>23</v>
          </cell>
          <cell r="L123" t="str">
            <v>2000</v>
          </cell>
          <cell r="M123" t="str">
            <v>Actividades inmobiliarias</v>
          </cell>
          <cell r="N123" t="str">
            <v>Producción Sect. Institucionales</v>
          </cell>
          <cell r="O123" t="str">
            <v>Imptos producc.e import.</v>
          </cell>
          <cell r="P123" t="str">
            <v>Hogares</v>
          </cell>
          <cell r="Q123" t="str">
            <v>9</v>
          </cell>
          <cell r="R123" t="str">
            <v>Servicios Financieros y Empresariales</v>
          </cell>
        </row>
        <row r="124">
          <cell r="A124" t="str">
            <v>CEI</v>
          </cell>
          <cell r="B124" t="str">
            <v>Microe_</v>
          </cell>
          <cell r="C124">
            <v>511</v>
          </cell>
          <cell r="D124">
            <v>12</v>
          </cell>
          <cell r="E124">
            <v>412</v>
          </cell>
          <cell r="F124" t="str">
            <v>Empleos</v>
          </cell>
          <cell r="H124">
            <v>31</v>
          </cell>
          <cell r="I124" t="str">
            <v>JPT</v>
          </cell>
          <cell r="J124">
            <v>6303.0727712972703</v>
          </cell>
          <cell r="K124">
            <v>24</v>
          </cell>
          <cell r="L124" t="str">
            <v>2000</v>
          </cell>
          <cell r="M124" t="str">
            <v>Activ. de Ss. Empresariales</v>
          </cell>
          <cell r="N124" t="str">
            <v>Producción Sect. Institucionales</v>
          </cell>
          <cell r="O124" t="str">
            <v>Imptos producc.e import.</v>
          </cell>
          <cell r="P124" t="str">
            <v>Hogares</v>
          </cell>
          <cell r="Q124" t="str">
            <v>9</v>
          </cell>
          <cell r="R124" t="str">
            <v>Servicios Financieros y Empresariales</v>
          </cell>
        </row>
        <row r="125">
          <cell r="A125" t="str">
            <v>CEI</v>
          </cell>
          <cell r="B125" t="str">
            <v>Microe_</v>
          </cell>
          <cell r="C125">
            <v>511</v>
          </cell>
          <cell r="D125">
            <v>12</v>
          </cell>
          <cell r="E125">
            <v>412</v>
          </cell>
          <cell r="F125" t="str">
            <v>Empleos</v>
          </cell>
          <cell r="H125">
            <v>31</v>
          </cell>
          <cell r="I125" t="str">
            <v>JPT</v>
          </cell>
          <cell r="J125">
            <v>67.974850823259203</v>
          </cell>
          <cell r="K125">
            <v>28</v>
          </cell>
          <cell r="L125" t="str">
            <v>2000</v>
          </cell>
          <cell r="M125" t="str">
            <v>Educación privada</v>
          </cell>
          <cell r="N125" t="str">
            <v>Producción Sect. Institucionales</v>
          </cell>
          <cell r="O125" t="str">
            <v>Imptos producc.e import.</v>
          </cell>
          <cell r="P125" t="str">
            <v>Hogares</v>
          </cell>
          <cell r="Q125" t="str">
            <v>11</v>
          </cell>
          <cell r="R125" t="str">
            <v>Servicios Sociales y Personales</v>
          </cell>
        </row>
        <row r="126">
          <cell r="A126" t="str">
            <v>CEI</v>
          </cell>
          <cell r="B126" t="str">
            <v>Microe_</v>
          </cell>
          <cell r="C126">
            <v>511</v>
          </cell>
          <cell r="D126">
            <v>12</v>
          </cell>
          <cell r="E126">
            <v>412</v>
          </cell>
          <cell r="F126" t="str">
            <v>Empleos</v>
          </cell>
          <cell r="H126">
            <v>31</v>
          </cell>
          <cell r="I126" t="str">
            <v>JPT</v>
          </cell>
          <cell r="J126">
            <v>1876.8651615128799</v>
          </cell>
          <cell r="K126">
            <v>30</v>
          </cell>
          <cell r="L126" t="str">
            <v>2000</v>
          </cell>
          <cell r="M126" t="str">
            <v>Salud privada</v>
          </cell>
          <cell r="N126" t="str">
            <v>Producción Sect. Institucionales</v>
          </cell>
          <cell r="O126" t="str">
            <v>Imptos producc.e import.</v>
          </cell>
          <cell r="P126" t="str">
            <v>Hogares</v>
          </cell>
          <cell r="Q126" t="str">
            <v>11</v>
          </cell>
          <cell r="R126" t="str">
            <v>Servicios Sociales y Personales</v>
          </cell>
        </row>
        <row r="127">
          <cell r="A127" t="str">
            <v>CEI</v>
          </cell>
          <cell r="B127" t="str">
            <v>Microe_</v>
          </cell>
          <cell r="C127">
            <v>511</v>
          </cell>
          <cell r="D127">
            <v>12</v>
          </cell>
          <cell r="E127">
            <v>412</v>
          </cell>
          <cell r="F127" t="str">
            <v>Empleos</v>
          </cell>
          <cell r="H127">
            <v>31</v>
          </cell>
          <cell r="I127" t="str">
            <v>JPT</v>
          </cell>
          <cell r="J127">
            <v>539.45530787358803</v>
          </cell>
          <cell r="K127">
            <v>31</v>
          </cell>
          <cell r="L127" t="str">
            <v>2000</v>
          </cell>
          <cell r="M127" t="str">
            <v>Esparcimiento y Ss. Diversos</v>
          </cell>
          <cell r="N127" t="str">
            <v>Producción Sect. Institucionales</v>
          </cell>
          <cell r="O127" t="str">
            <v>Imptos producc.e import.</v>
          </cell>
          <cell r="P127" t="str">
            <v>Hogares</v>
          </cell>
          <cell r="Q127" t="str">
            <v>11</v>
          </cell>
          <cell r="R127" t="str">
            <v>Servicios Sociales y Personales</v>
          </cell>
        </row>
        <row r="128">
          <cell r="A128" t="str">
            <v>CEI</v>
          </cell>
          <cell r="B128" t="str">
            <v>Microe_</v>
          </cell>
          <cell r="C128">
            <v>511</v>
          </cell>
          <cell r="D128">
            <v>12</v>
          </cell>
          <cell r="E128">
            <v>413</v>
          </cell>
          <cell r="F128" t="str">
            <v>Empleos</v>
          </cell>
          <cell r="H128">
            <v>31</v>
          </cell>
          <cell r="I128" t="str">
            <v>JPT</v>
          </cell>
          <cell r="J128">
            <v>-1092.9041902710001</v>
          </cell>
          <cell r="K128">
            <v>1</v>
          </cell>
          <cell r="L128" t="str">
            <v>2000</v>
          </cell>
          <cell r="M128" t="str">
            <v>Agropecuario Silvícola</v>
          </cell>
          <cell r="N128" t="str">
            <v>Producción Sect. Institucionales</v>
          </cell>
          <cell r="O128" t="str">
            <v>Subvenciones</v>
          </cell>
          <cell r="P128" t="str">
            <v>Hogares</v>
          </cell>
          <cell r="Q128" t="str">
            <v>1</v>
          </cell>
          <cell r="R128" t="str">
            <v>Agropecuario Silvícola</v>
          </cell>
        </row>
        <row r="129">
          <cell r="A129" t="str">
            <v>CEI</v>
          </cell>
          <cell r="B129" t="str">
            <v>Microe_</v>
          </cell>
          <cell r="C129">
            <v>511</v>
          </cell>
          <cell r="D129">
            <v>12</v>
          </cell>
          <cell r="E129">
            <v>413</v>
          </cell>
          <cell r="F129" t="str">
            <v>Empleos</v>
          </cell>
          <cell r="H129">
            <v>31</v>
          </cell>
          <cell r="I129" t="str">
            <v>JPT</v>
          </cell>
          <cell r="J129">
            <v>-57.384867323417403</v>
          </cell>
          <cell r="K129">
            <v>12</v>
          </cell>
          <cell r="L129" t="str">
            <v>2000</v>
          </cell>
          <cell r="M129" t="str">
            <v>Químicos, Caucho y Plástico</v>
          </cell>
          <cell r="N129" t="str">
            <v>Producción Sect. Institucionales</v>
          </cell>
          <cell r="O129" t="str">
            <v>Subvenciones</v>
          </cell>
          <cell r="P129" t="str">
            <v>Hogares</v>
          </cell>
          <cell r="Q129" t="str">
            <v>4</v>
          </cell>
          <cell r="R129" t="str">
            <v>Industria Manufacturera</v>
          </cell>
        </row>
        <row r="130">
          <cell r="A130" t="str">
            <v>CEI</v>
          </cell>
          <cell r="B130" t="str">
            <v>Microe_</v>
          </cell>
          <cell r="C130">
            <v>511</v>
          </cell>
          <cell r="D130">
            <v>12</v>
          </cell>
          <cell r="E130">
            <v>413</v>
          </cell>
          <cell r="F130" t="str">
            <v>Empleos</v>
          </cell>
          <cell r="H130">
            <v>31</v>
          </cell>
          <cell r="I130" t="str">
            <v>JPT</v>
          </cell>
          <cell r="J130">
            <v>-58.087297376991401</v>
          </cell>
          <cell r="K130">
            <v>13</v>
          </cell>
          <cell r="L130" t="str">
            <v>2000</v>
          </cell>
          <cell r="M130" t="str">
            <v>Vidrio y Otros Minerales</v>
          </cell>
          <cell r="N130" t="str">
            <v>Producción Sect. Institucionales</v>
          </cell>
          <cell r="O130" t="str">
            <v>Subvenciones</v>
          </cell>
          <cell r="P130" t="str">
            <v>Hogares</v>
          </cell>
          <cell r="Q130" t="str">
            <v>4</v>
          </cell>
          <cell r="R130" t="str">
            <v>Industria Manufacturera</v>
          </cell>
        </row>
        <row r="131">
          <cell r="A131" t="str">
            <v>CEI</v>
          </cell>
          <cell r="B131" t="str">
            <v>Microe_</v>
          </cell>
          <cell r="C131">
            <v>511</v>
          </cell>
          <cell r="D131">
            <v>12</v>
          </cell>
          <cell r="E131">
            <v>413</v>
          </cell>
          <cell r="F131" t="str">
            <v>Empleos</v>
          </cell>
          <cell r="H131">
            <v>31</v>
          </cell>
          <cell r="I131" t="str">
            <v>JPT</v>
          </cell>
          <cell r="J131">
            <v>-370.61062542189001</v>
          </cell>
          <cell r="K131">
            <v>14</v>
          </cell>
          <cell r="L131" t="str">
            <v>2000</v>
          </cell>
          <cell r="M131" t="str">
            <v>Otras Manufactureras</v>
          </cell>
          <cell r="N131" t="str">
            <v>Producción Sect. Institucionales</v>
          </cell>
          <cell r="O131" t="str">
            <v>Subvenciones</v>
          </cell>
          <cell r="P131" t="str">
            <v>Hogares</v>
          </cell>
          <cell r="Q131" t="str">
            <v>4</v>
          </cell>
          <cell r="R131" t="str">
            <v>Industria Manufacturera</v>
          </cell>
        </row>
        <row r="132">
          <cell r="A132" t="str">
            <v>CEI</v>
          </cell>
          <cell r="B132" t="str">
            <v>Microe_</v>
          </cell>
          <cell r="C132">
            <v>511</v>
          </cell>
          <cell r="D132">
            <v>12</v>
          </cell>
          <cell r="E132">
            <v>413</v>
          </cell>
          <cell r="F132" t="str">
            <v>Empleos</v>
          </cell>
          <cell r="H132">
            <v>31</v>
          </cell>
          <cell r="I132" t="str">
            <v>JPT</v>
          </cell>
          <cell r="J132">
            <v>-696.09725492753705</v>
          </cell>
          <cell r="K132">
            <v>16</v>
          </cell>
          <cell r="L132" t="str">
            <v>2000</v>
          </cell>
          <cell r="M132" t="str">
            <v>Construcción</v>
          </cell>
          <cell r="N132" t="str">
            <v>Producción Sect. Institucionales</v>
          </cell>
          <cell r="O132" t="str">
            <v>Subvenciones</v>
          </cell>
          <cell r="P132" t="str">
            <v>Hogares</v>
          </cell>
          <cell r="Q132" t="str">
            <v>6</v>
          </cell>
          <cell r="R132" t="str">
            <v>Construcción</v>
          </cell>
        </row>
        <row r="133">
          <cell r="A133" t="str">
            <v>CEI</v>
          </cell>
          <cell r="B133" t="str">
            <v>Microe_</v>
          </cell>
          <cell r="C133">
            <v>511</v>
          </cell>
          <cell r="D133">
            <v>12</v>
          </cell>
          <cell r="E133">
            <v>413</v>
          </cell>
          <cell r="F133" t="str">
            <v>Empleos</v>
          </cell>
          <cell r="H133">
            <v>31</v>
          </cell>
          <cell r="I133" t="str">
            <v>JPT</v>
          </cell>
          <cell r="J133">
            <v>-9400.5931841740694</v>
          </cell>
          <cell r="K133">
            <v>17</v>
          </cell>
          <cell r="L133" t="str">
            <v>2000</v>
          </cell>
          <cell r="M133" t="str">
            <v>Comercio</v>
          </cell>
          <cell r="N133" t="str">
            <v>Producción Sect. Institucionales</v>
          </cell>
          <cell r="O133" t="str">
            <v>Subvenciones</v>
          </cell>
          <cell r="P133" t="str">
            <v>Hogares</v>
          </cell>
          <cell r="Q133" t="str">
            <v>7</v>
          </cell>
          <cell r="R133" t="str">
            <v>Comercio, Hoteles y Restaurantes</v>
          </cell>
        </row>
        <row r="134">
          <cell r="A134" t="str">
            <v>CEI</v>
          </cell>
          <cell r="B134" t="str">
            <v>Microe_</v>
          </cell>
          <cell r="C134">
            <v>511</v>
          </cell>
          <cell r="D134">
            <v>12</v>
          </cell>
          <cell r="E134">
            <v>413</v>
          </cell>
          <cell r="F134" t="str">
            <v>Empleos</v>
          </cell>
          <cell r="H134">
            <v>31</v>
          </cell>
          <cell r="I134" t="str">
            <v>JPT</v>
          </cell>
          <cell r="J134">
            <v>-224.72722910422601</v>
          </cell>
          <cell r="K134">
            <v>18</v>
          </cell>
          <cell r="L134" t="str">
            <v>2000</v>
          </cell>
          <cell r="M134" t="str">
            <v>Hoteles y Restaurantes</v>
          </cell>
          <cell r="N134" t="str">
            <v>Producción Sect. Institucionales</v>
          </cell>
          <cell r="O134" t="str">
            <v>Subvenciones</v>
          </cell>
          <cell r="P134" t="str">
            <v>Hogares</v>
          </cell>
          <cell r="Q134" t="str">
            <v>7</v>
          </cell>
          <cell r="R134" t="str">
            <v>Comercio, Hoteles y Restaurantes</v>
          </cell>
        </row>
        <row r="135">
          <cell r="A135" t="str">
            <v>CEI</v>
          </cell>
          <cell r="B135" t="str">
            <v>Microe_</v>
          </cell>
          <cell r="C135">
            <v>511</v>
          </cell>
          <cell r="D135">
            <v>12</v>
          </cell>
          <cell r="E135">
            <v>413</v>
          </cell>
          <cell r="F135" t="str">
            <v>Empleos</v>
          </cell>
          <cell r="H135">
            <v>31</v>
          </cell>
          <cell r="I135" t="str">
            <v>JPT</v>
          </cell>
          <cell r="J135">
            <v>-647.16707505476302</v>
          </cell>
          <cell r="K135">
            <v>19</v>
          </cell>
          <cell r="L135" t="str">
            <v>2000</v>
          </cell>
          <cell r="M135" t="str">
            <v>Transportes</v>
          </cell>
          <cell r="N135" t="str">
            <v>Producción Sect. Institucionales</v>
          </cell>
          <cell r="O135" t="str">
            <v>Subvenciones</v>
          </cell>
          <cell r="P135" t="str">
            <v>Hogares</v>
          </cell>
          <cell r="Q135" t="str">
            <v>8</v>
          </cell>
          <cell r="R135" t="str">
            <v>Transporte y Comunicaciones</v>
          </cell>
        </row>
        <row r="136">
          <cell r="A136" t="str">
            <v>CEI</v>
          </cell>
          <cell r="B136" t="str">
            <v>Microe_</v>
          </cell>
          <cell r="C136">
            <v>511</v>
          </cell>
          <cell r="D136">
            <v>12</v>
          </cell>
          <cell r="E136">
            <v>413</v>
          </cell>
          <cell r="F136" t="str">
            <v>Empleos</v>
          </cell>
          <cell r="H136">
            <v>31</v>
          </cell>
          <cell r="I136" t="str">
            <v>JPT</v>
          </cell>
          <cell r="J136">
            <v>-218.95362775090899</v>
          </cell>
          <cell r="K136">
            <v>24</v>
          </cell>
          <cell r="L136" t="str">
            <v>2000</v>
          </cell>
          <cell r="M136" t="str">
            <v>Activ. de Ss. Empresariales</v>
          </cell>
          <cell r="N136" t="str">
            <v>Producción Sect. Institucionales</v>
          </cell>
          <cell r="O136" t="str">
            <v>Subvenciones</v>
          </cell>
          <cell r="P136" t="str">
            <v>Hogares</v>
          </cell>
          <cell r="Q136" t="str">
            <v>9</v>
          </cell>
          <cell r="R136" t="str">
            <v>Servicios Financieros y Empresariales</v>
          </cell>
        </row>
        <row r="137">
          <cell r="A137" t="str">
            <v>CEI</v>
          </cell>
          <cell r="B137" t="str">
            <v>Microe_</v>
          </cell>
          <cell r="C137">
            <v>511</v>
          </cell>
          <cell r="D137">
            <v>12</v>
          </cell>
          <cell r="E137">
            <v>903</v>
          </cell>
          <cell r="F137" t="str">
            <v>Empleos</v>
          </cell>
          <cell r="H137">
            <v>31</v>
          </cell>
          <cell r="I137" t="str">
            <v>JPT</v>
          </cell>
          <cell r="J137">
            <v>193497.68426692401</v>
          </cell>
          <cell r="K137">
            <v>1</v>
          </cell>
          <cell r="L137" t="str">
            <v>2000</v>
          </cell>
          <cell r="M137" t="str">
            <v>Agropecuario Silvícola</v>
          </cell>
          <cell r="N137" t="str">
            <v>Producción Sect. Institucionales</v>
          </cell>
          <cell r="O137" t="str">
            <v>Ingreso mixto</v>
          </cell>
          <cell r="P137" t="str">
            <v>Hogares</v>
          </cell>
          <cell r="Q137" t="str">
            <v>1</v>
          </cell>
          <cell r="R137" t="str">
            <v>Agropecuario Silvícola</v>
          </cell>
        </row>
        <row r="138">
          <cell r="A138" t="str">
            <v>CEI</v>
          </cell>
          <cell r="B138" t="str">
            <v>Microe_</v>
          </cell>
          <cell r="C138">
            <v>511</v>
          </cell>
          <cell r="D138">
            <v>12</v>
          </cell>
          <cell r="E138">
            <v>903</v>
          </cell>
          <cell r="F138" t="str">
            <v>Empleos</v>
          </cell>
          <cell r="H138">
            <v>31</v>
          </cell>
          <cell r="I138" t="str">
            <v>JPT</v>
          </cell>
          <cell r="J138">
            <v>25956.619804673599</v>
          </cell>
          <cell r="K138">
            <v>6</v>
          </cell>
          <cell r="L138" t="str">
            <v>2000</v>
          </cell>
          <cell r="M138" t="str">
            <v>Industria Alimenticia</v>
          </cell>
          <cell r="N138" t="str">
            <v>Producción Sect. Institucionales</v>
          </cell>
          <cell r="O138" t="str">
            <v>Ingreso mixto</v>
          </cell>
          <cell r="P138" t="str">
            <v>Hogares</v>
          </cell>
          <cell r="Q138" t="str">
            <v>4</v>
          </cell>
          <cell r="R138" t="str">
            <v>Industria Manufacturera</v>
          </cell>
        </row>
        <row r="139">
          <cell r="A139" t="str">
            <v>CEI</v>
          </cell>
          <cell r="B139" t="str">
            <v>Microe_</v>
          </cell>
          <cell r="C139">
            <v>511</v>
          </cell>
          <cell r="D139">
            <v>12</v>
          </cell>
          <cell r="E139">
            <v>903</v>
          </cell>
          <cell r="F139" t="str">
            <v>Empleos</v>
          </cell>
          <cell r="H139">
            <v>31</v>
          </cell>
          <cell r="I139" t="str">
            <v>JPT</v>
          </cell>
          <cell r="J139">
            <v>13796.527490193699</v>
          </cell>
          <cell r="K139">
            <v>9</v>
          </cell>
          <cell r="L139" t="str">
            <v>2000</v>
          </cell>
          <cell r="M139" t="str">
            <v>Textil, Cuero y Calzado</v>
          </cell>
          <cell r="N139" t="str">
            <v>Producción Sect. Institucionales</v>
          </cell>
          <cell r="O139" t="str">
            <v>Ingreso mixto</v>
          </cell>
          <cell r="P139" t="str">
            <v>Hogares</v>
          </cell>
          <cell r="Q139" t="str">
            <v>4</v>
          </cell>
          <cell r="R139" t="str">
            <v>Industria Manufacturera</v>
          </cell>
        </row>
        <row r="140">
          <cell r="A140" t="str">
            <v>CEI</v>
          </cell>
          <cell r="B140" t="str">
            <v>Microe_</v>
          </cell>
          <cell r="C140">
            <v>511</v>
          </cell>
          <cell r="D140">
            <v>12</v>
          </cell>
          <cell r="E140">
            <v>903</v>
          </cell>
          <cell r="F140" t="str">
            <v>Empleos</v>
          </cell>
          <cell r="H140">
            <v>31</v>
          </cell>
          <cell r="I140" t="str">
            <v>JPT</v>
          </cell>
          <cell r="J140">
            <v>33111.464811518003</v>
          </cell>
          <cell r="K140">
            <v>10</v>
          </cell>
          <cell r="L140" t="str">
            <v>2000</v>
          </cell>
          <cell r="M140" t="str">
            <v>Madera, Papel, Imprentas y Muebles</v>
          </cell>
          <cell r="N140" t="str">
            <v>Producción Sect. Institucionales</v>
          </cell>
          <cell r="O140" t="str">
            <v>Ingreso mixto</v>
          </cell>
          <cell r="P140" t="str">
            <v>Hogares</v>
          </cell>
          <cell r="Q140" t="str">
            <v>4</v>
          </cell>
          <cell r="R140" t="str">
            <v>Industria Manufacturera</v>
          </cell>
        </row>
        <row r="141">
          <cell r="A141" t="str">
            <v>CEI</v>
          </cell>
          <cell r="B141" t="str">
            <v>Microe_</v>
          </cell>
          <cell r="C141">
            <v>511</v>
          </cell>
          <cell r="D141">
            <v>12</v>
          </cell>
          <cell r="E141">
            <v>903</v>
          </cell>
          <cell r="F141" t="str">
            <v>Empleos</v>
          </cell>
          <cell r="H141">
            <v>31</v>
          </cell>
          <cell r="I141" t="str">
            <v>JPT</v>
          </cell>
          <cell r="J141">
            <v>7475.1436765246399</v>
          </cell>
          <cell r="K141">
            <v>12</v>
          </cell>
          <cell r="L141" t="str">
            <v>2000</v>
          </cell>
          <cell r="M141" t="str">
            <v>Químicos, Caucho y Plástico</v>
          </cell>
          <cell r="N141" t="str">
            <v>Producción Sect. Institucionales</v>
          </cell>
          <cell r="O141" t="str">
            <v>Ingreso mixto</v>
          </cell>
          <cell r="P141" t="str">
            <v>Hogares</v>
          </cell>
          <cell r="Q141" t="str">
            <v>4</v>
          </cell>
          <cell r="R141" t="str">
            <v>Industria Manufacturera</v>
          </cell>
        </row>
        <row r="142">
          <cell r="A142" t="str">
            <v>CEI</v>
          </cell>
          <cell r="B142" t="str">
            <v>Microe_</v>
          </cell>
          <cell r="C142">
            <v>511</v>
          </cell>
          <cell r="D142">
            <v>12</v>
          </cell>
          <cell r="E142">
            <v>903</v>
          </cell>
          <cell r="F142" t="str">
            <v>Empleos</v>
          </cell>
          <cell r="H142">
            <v>31</v>
          </cell>
          <cell r="I142" t="str">
            <v>JPT</v>
          </cell>
          <cell r="J142">
            <v>5196.1477173719004</v>
          </cell>
          <cell r="K142">
            <v>13</v>
          </cell>
          <cell r="L142" t="str">
            <v>2000</v>
          </cell>
          <cell r="M142" t="str">
            <v>Vidrio y Otros Minerales</v>
          </cell>
          <cell r="N142" t="str">
            <v>Producción Sect. Institucionales</v>
          </cell>
          <cell r="O142" t="str">
            <v>Ingreso mixto</v>
          </cell>
          <cell r="P142" t="str">
            <v>Hogares</v>
          </cell>
          <cell r="Q142" t="str">
            <v>4</v>
          </cell>
          <cell r="R142" t="str">
            <v>Industria Manufacturera</v>
          </cell>
        </row>
        <row r="143">
          <cell r="A143" t="str">
            <v>CEI</v>
          </cell>
          <cell r="B143" t="str">
            <v>Microe_</v>
          </cell>
          <cell r="C143">
            <v>511</v>
          </cell>
          <cell r="D143">
            <v>12</v>
          </cell>
          <cell r="E143">
            <v>903</v>
          </cell>
          <cell r="F143" t="str">
            <v>Empleos</v>
          </cell>
          <cell r="H143">
            <v>31</v>
          </cell>
          <cell r="I143" t="str">
            <v>JPT</v>
          </cell>
          <cell r="J143">
            <v>32262.8037643352</v>
          </cell>
          <cell r="K143">
            <v>14</v>
          </cell>
          <cell r="L143" t="str">
            <v>2000</v>
          </cell>
          <cell r="M143" t="str">
            <v>Otras Manufactureras</v>
          </cell>
          <cell r="N143" t="str">
            <v>Producción Sect. Institucionales</v>
          </cell>
          <cell r="O143" t="str">
            <v>Ingreso mixto</v>
          </cell>
          <cell r="P143" t="str">
            <v>Hogares</v>
          </cell>
          <cell r="Q143" t="str">
            <v>4</v>
          </cell>
          <cell r="R143" t="str">
            <v>Industria Manufacturera</v>
          </cell>
        </row>
        <row r="144">
          <cell r="A144" t="str">
            <v>CEI</v>
          </cell>
          <cell r="B144" t="str">
            <v>Microe_</v>
          </cell>
          <cell r="C144">
            <v>511</v>
          </cell>
          <cell r="D144">
            <v>12</v>
          </cell>
          <cell r="E144">
            <v>903</v>
          </cell>
          <cell r="F144" t="str">
            <v>Empleos</v>
          </cell>
          <cell r="H144">
            <v>31</v>
          </cell>
          <cell r="I144" t="str">
            <v>JPT</v>
          </cell>
          <cell r="J144">
            <v>189628.80757851701</v>
          </cell>
          <cell r="K144">
            <v>16</v>
          </cell>
          <cell r="L144" t="str">
            <v>2000</v>
          </cell>
          <cell r="M144" t="str">
            <v>Construcción</v>
          </cell>
          <cell r="N144" t="str">
            <v>Producción Sect. Institucionales</v>
          </cell>
          <cell r="O144" t="str">
            <v>Ingreso mixto</v>
          </cell>
          <cell r="P144" t="str">
            <v>Hogares</v>
          </cell>
          <cell r="Q144" t="str">
            <v>6</v>
          </cell>
          <cell r="R144" t="str">
            <v>Construcción</v>
          </cell>
        </row>
        <row r="145">
          <cell r="A145" t="str">
            <v>CEI</v>
          </cell>
          <cell r="B145" t="str">
            <v>Microe_</v>
          </cell>
          <cell r="C145">
            <v>511</v>
          </cell>
          <cell r="D145">
            <v>12</v>
          </cell>
          <cell r="E145">
            <v>903</v>
          </cell>
          <cell r="F145" t="str">
            <v>Empleos</v>
          </cell>
          <cell r="H145">
            <v>31</v>
          </cell>
          <cell r="I145" t="str">
            <v>JPT</v>
          </cell>
          <cell r="J145">
            <v>260582.04130006299</v>
          </cell>
          <cell r="K145">
            <v>17</v>
          </cell>
          <cell r="L145" t="str">
            <v>2000</v>
          </cell>
          <cell r="M145" t="str">
            <v>Comercio</v>
          </cell>
          <cell r="N145" t="str">
            <v>Producción Sect. Institucionales</v>
          </cell>
          <cell r="O145" t="str">
            <v>Ingreso mixto</v>
          </cell>
          <cell r="P145" t="str">
            <v>Hogares</v>
          </cell>
          <cell r="Q145" t="str">
            <v>7</v>
          </cell>
          <cell r="R145" t="str">
            <v>Comercio, Hoteles y Restaurantes</v>
          </cell>
        </row>
        <row r="146">
          <cell r="A146" t="str">
            <v>CEI</v>
          </cell>
          <cell r="B146" t="str">
            <v>Microe_</v>
          </cell>
          <cell r="C146">
            <v>511</v>
          </cell>
          <cell r="D146">
            <v>12</v>
          </cell>
          <cell r="E146">
            <v>903</v>
          </cell>
          <cell r="F146" t="str">
            <v>Empleos</v>
          </cell>
          <cell r="H146">
            <v>31</v>
          </cell>
          <cell r="I146" t="str">
            <v>JPT</v>
          </cell>
          <cell r="J146">
            <v>79336.638332668401</v>
          </cell>
          <cell r="K146">
            <v>18</v>
          </cell>
          <cell r="L146" t="str">
            <v>2000</v>
          </cell>
          <cell r="M146" t="str">
            <v>Hoteles y Restaurantes</v>
          </cell>
          <cell r="N146" t="str">
            <v>Producción Sect. Institucionales</v>
          </cell>
          <cell r="O146" t="str">
            <v>Ingreso mixto</v>
          </cell>
          <cell r="P146" t="str">
            <v>Hogares</v>
          </cell>
          <cell r="Q146" t="str">
            <v>7</v>
          </cell>
          <cell r="R146" t="str">
            <v>Comercio, Hoteles y Restaurantes</v>
          </cell>
        </row>
        <row r="147">
          <cell r="A147" t="str">
            <v>CEI</v>
          </cell>
          <cell r="B147" t="str">
            <v>Microe_</v>
          </cell>
          <cell r="C147">
            <v>511</v>
          </cell>
          <cell r="D147">
            <v>12</v>
          </cell>
          <cell r="E147">
            <v>903</v>
          </cell>
          <cell r="F147" t="str">
            <v>Empleos</v>
          </cell>
          <cell r="H147">
            <v>31</v>
          </cell>
          <cell r="I147" t="str">
            <v>JPT</v>
          </cell>
          <cell r="J147">
            <v>38439.918220244501</v>
          </cell>
          <cell r="K147">
            <v>19</v>
          </cell>
          <cell r="L147" t="str">
            <v>2000</v>
          </cell>
          <cell r="M147" t="str">
            <v>Transportes</v>
          </cell>
          <cell r="N147" t="str">
            <v>Producción Sect. Institucionales</v>
          </cell>
          <cell r="O147" t="str">
            <v>Ingreso mixto</v>
          </cell>
          <cell r="P147" t="str">
            <v>Hogares</v>
          </cell>
          <cell r="Q147" t="str">
            <v>8</v>
          </cell>
          <cell r="R147" t="str">
            <v>Transporte y Comunicaciones</v>
          </cell>
        </row>
        <row r="148">
          <cell r="A148" t="str">
            <v>CEI</v>
          </cell>
          <cell r="B148" t="str">
            <v>Microe_</v>
          </cell>
          <cell r="C148">
            <v>511</v>
          </cell>
          <cell r="D148">
            <v>12</v>
          </cell>
          <cell r="E148">
            <v>903</v>
          </cell>
          <cell r="F148" t="str">
            <v>Empleos</v>
          </cell>
          <cell r="H148">
            <v>31</v>
          </cell>
          <cell r="I148" t="str">
            <v>JPT</v>
          </cell>
          <cell r="J148">
            <v>886.79874476081704</v>
          </cell>
          <cell r="K148">
            <v>20</v>
          </cell>
          <cell r="L148" t="str">
            <v>2000</v>
          </cell>
          <cell r="M148" t="str">
            <v>Comunicaciones</v>
          </cell>
          <cell r="N148" t="str">
            <v>Producción Sect. Institucionales</v>
          </cell>
          <cell r="O148" t="str">
            <v>Ingreso mixto</v>
          </cell>
          <cell r="P148" t="str">
            <v>Hogares</v>
          </cell>
          <cell r="Q148" t="str">
            <v>8</v>
          </cell>
          <cell r="R148" t="str">
            <v>Transporte y Comunicaciones</v>
          </cell>
        </row>
        <row r="149">
          <cell r="A149" t="str">
            <v>CEI</v>
          </cell>
          <cell r="B149" t="str">
            <v>Microe_</v>
          </cell>
          <cell r="C149">
            <v>511</v>
          </cell>
          <cell r="D149">
            <v>12</v>
          </cell>
          <cell r="E149">
            <v>903</v>
          </cell>
          <cell r="F149" t="str">
            <v>Empleos</v>
          </cell>
          <cell r="H149">
            <v>31</v>
          </cell>
          <cell r="I149" t="str">
            <v>JPT</v>
          </cell>
          <cell r="J149">
            <v>10472.3641569966</v>
          </cell>
          <cell r="K149">
            <v>23</v>
          </cell>
          <cell r="L149" t="str">
            <v>2000</v>
          </cell>
          <cell r="M149" t="str">
            <v>Actividades inmobiliarias</v>
          </cell>
          <cell r="N149" t="str">
            <v>Producción Sect. Institucionales</v>
          </cell>
          <cell r="O149" t="str">
            <v>Ingreso mixto</v>
          </cell>
          <cell r="P149" t="str">
            <v>Hogares</v>
          </cell>
          <cell r="Q149" t="str">
            <v>9</v>
          </cell>
          <cell r="R149" t="str">
            <v>Servicios Financieros y Empresariales</v>
          </cell>
        </row>
        <row r="150">
          <cell r="A150" t="str">
            <v>CEI</v>
          </cell>
          <cell r="B150" t="str">
            <v>Microe_</v>
          </cell>
          <cell r="C150">
            <v>511</v>
          </cell>
          <cell r="D150">
            <v>12</v>
          </cell>
          <cell r="E150">
            <v>903</v>
          </cell>
          <cell r="F150" t="str">
            <v>Empleos</v>
          </cell>
          <cell r="H150">
            <v>31</v>
          </cell>
          <cell r="I150" t="str">
            <v>JPT</v>
          </cell>
          <cell r="J150">
            <v>362448.782790659</v>
          </cell>
          <cell r="K150">
            <v>24</v>
          </cell>
          <cell r="L150" t="str">
            <v>2000</v>
          </cell>
          <cell r="M150" t="str">
            <v>Activ. de Ss. Empresariales</v>
          </cell>
          <cell r="N150" t="str">
            <v>Producción Sect. Institucionales</v>
          </cell>
          <cell r="O150" t="str">
            <v>Ingreso mixto</v>
          </cell>
          <cell r="P150" t="str">
            <v>Hogares</v>
          </cell>
          <cell r="Q150" t="str">
            <v>9</v>
          </cell>
          <cell r="R150" t="str">
            <v>Servicios Financieros y Empresariales</v>
          </cell>
        </row>
        <row r="151">
          <cell r="A151" t="str">
            <v>CEI</v>
          </cell>
          <cell r="B151" t="str">
            <v>Microe_</v>
          </cell>
          <cell r="C151">
            <v>511</v>
          </cell>
          <cell r="D151">
            <v>12</v>
          </cell>
          <cell r="E151">
            <v>903</v>
          </cell>
          <cell r="F151" t="str">
            <v>Empleos</v>
          </cell>
          <cell r="H151">
            <v>31</v>
          </cell>
          <cell r="I151" t="str">
            <v>JPT</v>
          </cell>
          <cell r="J151">
            <v>3360.3021747101302</v>
          </cell>
          <cell r="K151">
            <v>28</v>
          </cell>
          <cell r="L151" t="str">
            <v>2000</v>
          </cell>
          <cell r="M151" t="str">
            <v>Educación privada</v>
          </cell>
          <cell r="N151" t="str">
            <v>Producción Sect. Institucionales</v>
          </cell>
          <cell r="O151" t="str">
            <v>Ingreso mixto</v>
          </cell>
          <cell r="P151" t="str">
            <v>Hogares</v>
          </cell>
          <cell r="Q151" t="str">
            <v>11</v>
          </cell>
          <cell r="R151" t="str">
            <v>Servicios Sociales y Personales</v>
          </cell>
        </row>
        <row r="152">
          <cell r="A152" t="str">
            <v>CEI</v>
          </cell>
          <cell r="B152" t="str">
            <v>Microe_</v>
          </cell>
          <cell r="C152">
            <v>511</v>
          </cell>
          <cell r="D152">
            <v>12</v>
          </cell>
          <cell r="E152">
            <v>903</v>
          </cell>
          <cell r="F152" t="str">
            <v>Empleos</v>
          </cell>
          <cell r="H152">
            <v>31</v>
          </cell>
          <cell r="I152" t="str">
            <v>JPT</v>
          </cell>
          <cell r="J152">
            <v>366848.60562989197</v>
          </cell>
          <cell r="K152">
            <v>30</v>
          </cell>
          <cell r="L152" t="str">
            <v>2000</v>
          </cell>
          <cell r="M152" t="str">
            <v>Salud privada</v>
          </cell>
          <cell r="N152" t="str">
            <v>Producción Sect. Institucionales</v>
          </cell>
          <cell r="O152" t="str">
            <v>Ingreso mixto</v>
          </cell>
          <cell r="P152" t="str">
            <v>Hogares</v>
          </cell>
          <cell r="Q152" t="str">
            <v>11</v>
          </cell>
          <cell r="R152" t="str">
            <v>Servicios Sociales y Personales</v>
          </cell>
        </row>
        <row r="153">
          <cell r="A153" t="str">
            <v>CEI</v>
          </cell>
          <cell r="B153" t="str">
            <v>Microe_</v>
          </cell>
          <cell r="C153">
            <v>511</v>
          </cell>
          <cell r="D153">
            <v>12</v>
          </cell>
          <cell r="E153">
            <v>903</v>
          </cell>
          <cell r="F153" t="str">
            <v>Empleos</v>
          </cell>
          <cell r="H153">
            <v>31</v>
          </cell>
          <cell r="I153" t="str">
            <v>JPT</v>
          </cell>
          <cell r="J153">
            <v>23569.638831464101</v>
          </cell>
          <cell r="K153">
            <v>31</v>
          </cell>
          <cell r="L153" t="str">
            <v>2000</v>
          </cell>
          <cell r="M153" t="str">
            <v>Esparcimiento y Ss. Diversos</v>
          </cell>
          <cell r="N153" t="str">
            <v>Producción Sect. Institucionales</v>
          </cell>
          <cell r="O153" t="str">
            <v>Ingreso mixto</v>
          </cell>
          <cell r="P153" t="str">
            <v>Hogares</v>
          </cell>
          <cell r="Q153" t="str">
            <v>11</v>
          </cell>
          <cell r="R153" t="str">
            <v>Servicios Sociales y Personales</v>
          </cell>
        </row>
        <row r="154">
          <cell r="A154" t="str">
            <v>CEI</v>
          </cell>
          <cell r="B154" t="str">
            <v>Otras_UProp</v>
          </cell>
          <cell r="C154">
            <v>511</v>
          </cell>
          <cell r="D154">
            <v>12</v>
          </cell>
          <cell r="E154">
            <v>11</v>
          </cell>
          <cell r="F154" t="str">
            <v>Recursos</v>
          </cell>
          <cell r="G154">
            <v>32</v>
          </cell>
          <cell r="H154">
            <v>31</v>
          </cell>
          <cell r="I154" t="str">
            <v>JPT</v>
          </cell>
          <cell r="J154">
            <v>2585724.39096177</v>
          </cell>
          <cell r="K154">
            <v>25</v>
          </cell>
          <cell r="L154" t="str">
            <v>2000</v>
          </cell>
          <cell r="M154" t="str">
            <v>Propiedad de vivienda</v>
          </cell>
          <cell r="N154" t="str">
            <v>Producción Sect. Institucionales</v>
          </cell>
          <cell r="O154" t="str">
            <v>Producción bruta</v>
          </cell>
          <cell r="P154" t="str">
            <v>Hogares</v>
          </cell>
          <cell r="Q154" t="str">
            <v>10</v>
          </cell>
          <cell r="R154" t="str">
            <v>Propiedad de Vivienda</v>
          </cell>
        </row>
        <row r="155">
          <cell r="A155" t="str">
            <v>CEI</v>
          </cell>
          <cell r="B155" t="str">
            <v>Otras_UProp</v>
          </cell>
          <cell r="C155">
            <v>511</v>
          </cell>
          <cell r="D155">
            <v>12</v>
          </cell>
          <cell r="E155">
            <v>21</v>
          </cell>
          <cell r="F155" t="str">
            <v>Empleos</v>
          </cell>
          <cell r="G155">
            <v>6111</v>
          </cell>
          <cell r="H155">
            <v>31</v>
          </cell>
          <cell r="I155" t="str">
            <v>JPT</v>
          </cell>
          <cell r="J155">
            <v>314829.41107935901</v>
          </cell>
          <cell r="K155">
            <v>25</v>
          </cell>
          <cell r="L155" t="str">
            <v>2000</v>
          </cell>
          <cell r="M155" t="str">
            <v>Propiedad de vivienda</v>
          </cell>
          <cell r="N155" t="str">
            <v>Producción Sect. Institucionales</v>
          </cell>
          <cell r="O155" t="str">
            <v>Consumo intermedio</v>
          </cell>
          <cell r="P155" t="str">
            <v>Hogares</v>
          </cell>
          <cell r="Q155" t="str">
            <v>10</v>
          </cell>
          <cell r="R155" t="str">
            <v>Propiedad de Vivienda</v>
          </cell>
        </row>
        <row r="156">
          <cell r="A156" t="str">
            <v>CEI</v>
          </cell>
          <cell r="B156" t="str">
            <v>Otras_UProp</v>
          </cell>
          <cell r="C156">
            <v>511</v>
          </cell>
          <cell r="D156">
            <v>12</v>
          </cell>
          <cell r="E156">
            <v>52</v>
          </cell>
          <cell r="F156" t="str">
            <v>Empleos</v>
          </cell>
          <cell r="H156">
            <v>31</v>
          </cell>
          <cell r="I156" t="str">
            <v>JPT</v>
          </cell>
          <cell r="J156">
            <v>1025615</v>
          </cell>
          <cell r="K156">
            <v>25</v>
          </cell>
          <cell r="L156" t="str">
            <v>2000</v>
          </cell>
          <cell r="M156" t="str">
            <v>Propiedad de vivienda</v>
          </cell>
          <cell r="N156" t="str">
            <v>Producción Sect. Institucionales</v>
          </cell>
          <cell r="O156" t="str">
            <v>Consumo de capital fijo</v>
          </cell>
          <cell r="P156" t="str">
            <v>Hogares</v>
          </cell>
          <cell r="Q156" t="str">
            <v>10</v>
          </cell>
          <cell r="R156" t="str">
            <v>Propiedad de Vivienda</v>
          </cell>
        </row>
        <row r="157">
          <cell r="A157" t="str">
            <v>CEI</v>
          </cell>
          <cell r="B157" t="str">
            <v>Otras_UProp</v>
          </cell>
          <cell r="C157">
            <v>511</v>
          </cell>
          <cell r="D157">
            <v>12</v>
          </cell>
          <cell r="E157">
            <v>411</v>
          </cell>
          <cell r="F157" t="str">
            <v>Empleos</v>
          </cell>
          <cell r="H157">
            <v>31</v>
          </cell>
          <cell r="I157" t="str">
            <v>JPT</v>
          </cell>
          <cell r="J157">
            <v>46275</v>
          </cell>
          <cell r="K157">
            <v>25</v>
          </cell>
          <cell r="L157" t="str">
            <v>2000</v>
          </cell>
          <cell r="M157" t="str">
            <v>Propiedad de vivienda</v>
          </cell>
          <cell r="N157" t="str">
            <v>Producción Sect. Institucionales</v>
          </cell>
          <cell r="O157" t="str">
            <v>Remuneraciones</v>
          </cell>
          <cell r="P157" t="str">
            <v>Hogares</v>
          </cell>
          <cell r="Q157" t="str">
            <v>10</v>
          </cell>
          <cell r="R157" t="str">
            <v>Propiedad de Vivienda</v>
          </cell>
        </row>
        <row r="158">
          <cell r="A158" t="str">
            <v>CEI</v>
          </cell>
          <cell r="B158" t="str">
            <v>Otras_UProp</v>
          </cell>
          <cell r="C158">
            <v>511</v>
          </cell>
          <cell r="D158">
            <v>12</v>
          </cell>
          <cell r="E158">
            <v>412</v>
          </cell>
          <cell r="F158" t="str">
            <v>Empleos</v>
          </cell>
          <cell r="H158">
            <v>31</v>
          </cell>
          <cell r="I158" t="str">
            <v>JPT</v>
          </cell>
          <cell r="J158">
            <v>254888</v>
          </cell>
          <cell r="K158">
            <v>25</v>
          </cell>
          <cell r="L158" t="str">
            <v>2000</v>
          </cell>
          <cell r="M158" t="str">
            <v>Propiedad de vivienda</v>
          </cell>
          <cell r="N158" t="str">
            <v>Producción Sect. Institucionales</v>
          </cell>
          <cell r="O158" t="str">
            <v>Imptos producc.e import.</v>
          </cell>
          <cell r="P158" t="str">
            <v>Hogares</v>
          </cell>
          <cell r="Q158" t="str">
            <v>10</v>
          </cell>
          <cell r="R158" t="str">
            <v>Propiedad de Vivienda</v>
          </cell>
        </row>
        <row r="159">
          <cell r="A159" t="str">
            <v>CEI</v>
          </cell>
          <cell r="B159" t="str">
            <v>Otras_UProp</v>
          </cell>
          <cell r="C159">
            <v>511</v>
          </cell>
          <cell r="D159">
            <v>12</v>
          </cell>
          <cell r="E159">
            <v>902</v>
          </cell>
          <cell r="F159" t="str">
            <v>Empleos</v>
          </cell>
          <cell r="H159">
            <v>31</v>
          </cell>
          <cell r="I159" t="str">
            <v>JPT</v>
          </cell>
          <cell r="J159">
            <v>944116.97988241399</v>
          </cell>
          <cell r="K159">
            <v>25</v>
          </cell>
          <cell r="L159" t="str">
            <v>2000</v>
          </cell>
          <cell r="M159" t="str">
            <v>Propiedad de vivienda</v>
          </cell>
          <cell r="N159" t="str">
            <v>Producción Sect. Institucionales</v>
          </cell>
          <cell r="O159" t="str">
            <v>Excedente de explotación</v>
          </cell>
          <cell r="P159" t="str">
            <v>Hogares</v>
          </cell>
          <cell r="Q159" t="str">
            <v>10</v>
          </cell>
          <cell r="R159" t="str">
            <v>Propiedad de Vivienda</v>
          </cell>
        </row>
        <row r="160">
          <cell r="A160" t="str">
            <v>CEI</v>
          </cell>
          <cell r="B160" t="str">
            <v>S_NAB</v>
          </cell>
          <cell r="C160">
            <v>9</v>
          </cell>
          <cell r="D160">
            <v>12</v>
          </cell>
          <cell r="E160">
            <v>11</v>
          </cell>
          <cell r="F160" t="str">
            <v>Recursos</v>
          </cell>
          <cell r="G160">
            <v>32</v>
          </cell>
          <cell r="H160">
            <v>31</v>
          </cell>
          <cell r="I160" t="str">
            <v>GET</v>
          </cell>
          <cell r="J160">
            <v>3086444.450546761</v>
          </cell>
          <cell r="K160">
            <v>1</v>
          </cell>
          <cell r="L160" t="str">
            <v>2000</v>
          </cell>
          <cell r="M160" t="str">
            <v>Agropecuario Silvícola</v>
          </cell>
          <cell r="N160" t="str">
            <v>Producción Sect. Institucionales</v>
          </cell>
          <cell r="O160" t="str">
            <v>Producción bruta</v>
          </cell>
          <cell r="P160" t="str">
            <v>Sector Institucional no especificado</v>
          </cell>
          <cell r="Q160" t="str">
            <v>1</v>
          </cell>
          <cell r="R160" t="str">
            <v>Agropecuario Silvícola</v>
          </cell>
        </row>
        <row r="161">
          <cell r="A161" t="str">
            <v>CEI</v>
          </cell>
          <cell r="B161" t="str">
            <v>S_NAB</v>
          </cell>
          <cell r="C161">
            <v>9</v>
          </cell>
          <cell r="D161">
            <v>12</v>
          </cell>
          <cell r="E161">
            <v>11</v>
          </cell>
          <cell r="F161" t="str">
            <v>Recursos</v>
          </cell>
          <cell r="G161">
            <v>32</v>
          </cell>
          <cell r="H161">
            <v>31</v>
          </cell>
          <cell r="I161" t="str">
            <v>GET</v>
          </cell>
          <cell r="J161">
            <v>1068049.19066472</v>
          </cell>
          <cell r="K161">
            <v>2</v>
          </cell>
          <cell r="L161" t="str">
            <v>2000</v>
          </cell>
          <cell r="M161" t="str">
            <v>Pesca Extractiva</v>
          </cell>
          <cell r="N161" t="str">
            <v>Producción Sect. Institucionales</v>
          </cell>
          <cell r="O161" t="str">
            <v>Producción bruta</v>
          </cell>
          <cell r="P161" t="str">
            <v>Sector Institucional no especificado</v>
          </cell>
          <cell r="Q161" t="str">
            <v>2</v>
          </cell>
          <cell r="R161" t="str">
            <v>Pesca Extractiva</v>
          </cell>
        </row>
        <row r="162">
          <cell r="A162" t="str">
            <v>CEI</v>
          </cell>
          <cell r="B162" t="str">
            <v>S_NAB</v>
          </cell>
          <cell r="C162">
            <v>9</v>
          </cell>
          <cell r="D162">
            <v>12</v>
          </cell>
          <cell r="E162">
            <v>11</v>
          </cell>
          <cell r="F162" t="str">
            <v>Recursos</v>
          </cell>
          <cell r="G162">
            <v>32</v>
          </cell>
          <cell r="H162">
            <v>31</v>
          </cell>
          <cell r="I162" t="str">
            <v>GET</v>
          </cell>
          <cell r="J162">
            <v>159354.21825796599</v>
          </cell>
          <cell r="K162">
            <v>3</v>
          </cell>
          <cell r="L162" t="str">
            <v>2000</v>
          </cell>
          <cell r="M162" t="str">
            <v>Extracción de Petróleo</v>
          </cell>
          <cell r="N162" t="str">
            <v>Producción Sect. Institucionales</v>
          </cell>
          <cell r="O162" t="str">
            <v>Producción bruta</v>
          </cell>
          <cell r="P162" t="str">
            <v>Sector Institucional no especificado</v>
          </cell>
          <cell r="Q162" t="str">
            <v>3</v>
          </cell>
          <cell r="R162" t="str">
            <v>Minería</v>
          </cell>
        </row>
        <row r="163">
          <cell r="A163" t="str">
            <v>CEI</v>
          </cell>
          <cell r="B163" t="str">
            <v>S_NAB</v>
          </cell>
          <cell r="C163">
            <v>9</v>
          </cell>
          <cell r="D163">
            <v>12</v>
          </cell>
          <cell r="E163">
            <v>11</v>
          </cell>
          <cell r="F163" t="str">
            <v>Recursos</v>
          </cell>
          <cell r="G163">
            <v>32</v>
          </cell>
          <cell r="H163">
            <v>31</v>
          </cell>
          <cell r="I163" t="str">
            <v>GET</v>
          </cell>
          <cell r="J163">
            <v>5001550.9963063998</v>
          </cell>
          <cell r="K163">
            <v>4</v>
          </cell>
          <cell r="L163" t="str">
            <v>2000</v>
          </cell>
          <cell r="M163" t="str">
            <v>Minería del Cobre</v>
          </cell>
          <cell r="N163" t="str">
            <v>Producción Sect. Institucionales</v>
          </cell>
          <cell r="O163" t="str">
            <v>Producción bruta</v>
          </cell>
          <cell r="P163" t="str">
            <v>Sector Institucional no especificado</v>
          </cell>
          <cell r="Q163" t="str">
            <v>3</v>
          </cell>
          <cell r="R163" t="str">
            <v>Minería</v>
          </cell>
        </row>
        <row r="164">
          <cell r="A164" t="str">
            <v>CEI</v>
          </cell>
          <cell r="B164" t="str">
            <v>S_NAB</v>
          </cell>
          <cell r="C164">
            <v>9</v>
          </cell>
          <cell r="D164">
            <v>12</v>
          </cell>
          <cell r="E164">
            <v>11</v>
          </cell>
          <cell r="F164" t="str">
            <v>Recursos</v>
          </cell>
          <cell r="G164">
            <v>32</v>
          </cell>
          <cell r="H164">
            <v>31</v>
          </cell>
          <cell r="I164" t="str">
            <v>GET</v>
          </cell>
          <cell r="J164">
            <v>742203.44978869637</v>
          </cell>
          <cell r="K164">
            <v>5</v>
          </cell>
          <cell r="L164" t="str">
            <v>2000</v>
          </cell>
          <cell r="M164" t="str">
            <v>Resto Minería</v>
          </cell>
          <cell r="N164" t="str">
            <v>Producción Sect. Institucionales</v>
          </cell>
          <cell r="O164" t="str">
            <v>Producción bruta</v>
          </cell>
          <cell r="P164" t="str">
            <v>Sector Institucional no especificado</v>
          </cell>
          <cell r="Q164" t="str">
            <v>3</v>
          </cell>
          <cell r="R164" t="str">
            <v>Minería</v>
          </cell>
        </row>
        <row r="165">
          <cell r="A165" t="str">
            <v>CEI</v>
          </cell>
          <cell r="B165" t="str">
            <v>S_NAB</v>
          </cell>
          <cell r="C165">
            <v>9</v>
          </cell>
          <cell r="D165">
            <v>12</v>
          </cell>
          <cell r="E165">
            <v>11</v>
          </cell>
          <cell r="F165" t="str">
            <v>Recursos</v>
          </cell>
          <cell r="G165">
            <v>32</v>
          </cell>
          <cell r="H165">
            <v>31</v>
          </cell>
          <cell r="I165" t="str">
            <v>GET</v>
          </cell>
          <cell r="J165">
            <v>4586192.2935784142</v>
          </cell>
          <cell r="K165">
            <v>6</v>
          </cell>
          <cell r="L165" t="str">
            <v>2000</v>
          </cell>
          <cell r="M165" t="str">
            <v>Industria Alimenticia</v>
          </cell>
          <cell r="N165" t="str">
            <v>Producción Sect. Institucionales</v>
          </cell>
          <cell r="O165" t="str">
            <v>Producción bruta</v>
          </cell>
          <cell r="P165" t="str">
            <v>Sector Institucional no especificado</v>
          </cell>
          <cell r="Q165" t="str">
            <v>4</v>
          </cell>
          <cell r="R165" t="str">
            <v>Industria Manufacturera</v>
          </cell>
        </row>
        <row r="166">
          <cell r="A166" t="str">
            <v>CEI</v>
          </cell>
          <cell r="B166" t="str">
            <v>S_NAB</v>
          </cell>
          <cell r="C166">
            <v>9</v>
          </cell>
          <cell r="D166">
            <v>12</v>
          </cell>
          <cell r="E166">
            <v>11</v>
          </cell>
          <cell r="F166" t="str">
            <v>Recursos</v>
          </cell>
          <cell r="G166">
            <v>32</v>
          </cell>
          <cell r="H166">
            <v>31</v>
          </cell>
          <cell r="I166" t="str">
            <v>GET</v>
          </cell>
          <cell r="J166">
            <v>1173565.5869348983</v>
          </cell>
          <cell r="K166">
            <v>7</v>
          </cell>
          <cell r="L166" t="str">
            <v>2000</v>
          </cell>
          <cell r="M166" t="str">
            <v>Bebidas y Licores</v>
          </cell>
          <cell r="N166" t="str">
            <v>Producción Sect. Institucionales</v>
          </cell>
          <cell r="O166" t="str">
            <v>Producción bruta</v>
          </cell>
          <cell r="P166" t="str">
            <v>Sector Institucional no especificado</v>
          </cell>
          <cell r="Q166" t="str">
            <v>4</v>
          </cell>
          <cell r="R166" t="str">
            <v>Industria Manufacturera</v>
          </cell>
        </row>
        <row r="167">
          <cell r="A167" t="str">
            <v>CEI</v>
          </cell>
          <cell r="B167" t="str">
            <v>S_NAB</v>
          </cell>
          <cell r="C167">
            <v>9</v>
          </cell>
          <cell r="D167">
            <v>12</v>
          </cell>
          <cell r="E167">
            <v>11</v>
          </cell>
          <cell r="F167" t="str">
            <v>Recursos</v>
          </cell>
          <cell r="G167">
            <v>32</v>
          </cell>
          <cell r="H167">
            <v>31</v>
          </cell>
          <cell r="I167" t="str">
            <v>GET</v>
          </cell>
          <cell r="J167">
            <v>427310.63280690601</v>
          </cell>
          <cell r="K167">
            <v>8</v>
          </cell>
          <cell r="L167" t="str">
            <v>2000</v>
          </cell>
          <cell r="M167" t="str">
            <v>Industria del Tabaco</v>
          </cell>
          <cell r="N167" t="str">
            <v>Producción Sect. Institucionales</v>
          </cell>
          <cell r="O167" t="str">
            <v>Producción bruta</v>
          </cell>
          <cell r="P167" t="str">
            <v>Sector Institucional no especificado</v>
          </cell>
          <cell r="Q167" t="str">
            <v>4</v>
          </cell>
          <cell r="R167" t="str">
            <v>Industria Manufacturera</v>
          </cell>
        </row>
        <row r="168">
          <cell r="A168" t="str">
            <v>CEI</v>
          </cell>
          <cell r="B168" t="str">
            <v>S_NAB</v>
          </cell>
          <cell r="C168">
            <v>9</v>
          </cell>
          <cell r="D168">
            <v>12</v>
          </cell>
          <cell r="E168">
            <v>11</v>
          </cell>
          <cell r="F168" t="str">
            <v>Recursos</v>
          </cell>
          <cell r="G168">
            <v>32</v>
          </cell>
          <cell r="H168">
            <v>31</v>
          </cell>
          <cell r="I168" t="str">
            <v>GET</v>
          </cell>
          <cell r="J168">
            <v>927690.77118603571</v>
          </cell>
          <cell r="K168">
            <v>9</v>
          </cell>
          <cell r="L168" t="str">
            <v>2000</v>
          </cell>
          <cell r="M168" t="str">
            <v>Textil, Cuero y Calzado</v>
          </cell>
          <cell r="N168" t="str">
            <v>Producción Sect. Institucionales</v>
          </cell>
          <cell r="O168" t="str">
            <v>Producción bruta</v>
          </cell>
          <cell r="P168" t="str">
            <v>Sector Institucional no especificado</v>
          </cell>
          <cell r="Q168" t="str">
            <v>4</v>
          </cell>
          <cell r="R168" t="str">
            <v>Industria Manufacturera</v>
          </cell>
        </row>
        <row r="169">
          <cell r="A169" t="str">
            <v>CEI</v>
          </cell>
          <cell r="B169" t="str">
            <v>S_NAB</v>
          </cell>
          <cell r="C169">
            <v>9</v>
          </cell>
          <cell r="D169">
            <v>12</v>
          </cell>
          <cell r="E169">
            <v>11</v>
          </cell>
          <cell r="F169" t="str">
            <v>Recursos</v>
          </cell>
          <cell r="G169">
            <v>32</v>
          </cell>
          <cell r="H169">
            <v>31</v>
          </cell>
          <cell r="I169" t="str">
            <v>GET</v>
          </cell>
          <cell r="J169">
            <v>3264233.4935847782</v>
          </cell>
          <cell r="K169">
            <v>10</v>
          </cell>
          <cell r="L169" t="str">
            <v>2000</v>
          </cell>
          <cell r="M169" t="str">
            <v>Madera, Papel, Imprentas y Muebles</v>
          </cell>
          <cell r="N169" t="str">
            <v>Producción Sect. Institucionales</v>
          </cell>
          <cell r="O169" t="str">
            <v>Producción bruta</v>
          </cell>
          <cell r="P169" t="str">
            <v>Sector Institucional no especificado</v>
          </cell>
          <cell r="Q169" t="str">
            <v>4</v>
          </cell>
          <cell r="R169" t="str">
            <v>Industria Manufacturera</v>
          </cell>
        </row>
        <row r="170">
          <cell r="A170" t="str">
            <v>CEI</v>
          </cell>
          <cell r="B170" t="str">
            <v>S_NAB</v>
          </cell>
          <cell r="C170">
            <v>9</v>
          </cell>
          <cell r="D170">
            <v>12</v>
          </cell>
          <cell r="E170">
            <v>11</v>
          </cell>
          <cell r="F170" t="str">
            <v>Recursos</v>
          </cell>
          <cell r="G170">
            <v>32</v>
          </cell>
          <cell r="H170">
            <v>31</v>
          </cell>
          <cell r="I170" t="str">
            <v>GET</v>
          </cell>
          <cell r="J170">
            <v>1970451.9407219901</v>
          </cell>
          <cell r="K170">
            <v>11</v>
          </cell>
          <cell r="L170" t="str">
            <v>2000</v>
          </cell>
          <cell r="M170" t="str">
            <v>Elaboración de combustible</v>
          </cell>
          <cell r="N170" t="str">
            <v>Producción Sect. Institucionales</v>
          </cell>
          <cell r="O170" t="str">
            <v>Producción bruta</v>
          </cell>
          <cell r="P170" t="str">
            <v>Sector Institucional no especificado</v>
          </cell>
          <cell r="Q170" t="str">
            <v>4</v>
          </cell>
          <cell r="R170" t="str">
            <v>Industria Manufacturera</v>
          </cell>
        </row>
        <row r="171">
          <cell r="A171" t="str">
            <v>CEI</v>
          </cell>
          <cell r="B171" t="str">
            <v>S_NAB</v>
          </cell>
          <cell r="C171">
            <v>9</v>
          </cell>
          <cell r="D171">
            <v>12</v>
          </cell>
          <cell r="E171">
            <v>11</v>
          </cell>
          <cell r="F171" t="str">
            <v>Recursos</v>
          </cell>
          <cell r="G171">
            <v>32</v>
          </cell>
          <cell r="H171">
            <v>31</v>
          </cell>
          <cell r="I171" t="str">
            <v>GET</v>
          </cell>
          <cell r="J171">
            <v>2333778.6879746839</v>
          </cell>
          <cell r="K171">
            <v>12</v>
          </cell>
          <cell r="L171" t="str">
            <v>2000</v>
          </cell>
          <cell r="M171" t="str">
            <v>Químicos, Caucho y Plástico</v>
          </cell>
          <cell r="N171" t="str">
            <v>Producción Sect. Institucionales</v>
          </cell>
          <cell r="O171" t="str">
            <v>Producción bruta</v>
          </cell>
          <cell r="P171" t="str">
            <v>Sector Institucional no especificado</v>
          </cell>
          <cell r="Q171" t="str">
            <v>4</v>
          </cell>
          <cell r="R171" t="str">
            <v>Industria Manufacturera</v>
          </cell>
        </row>
        <row r="172">
          <cell r="A172" t="str">
            <v>CEI</v>
          </cell>
          <cell r="B172" t="str">
            <v>S_NAB</v>
          </cell>
          <cell r="C172">
            <v>9</v>
          </cell>
          <cell r="D172">
            <v>12</v>
          </cell>
          <cell r="E172">
            <v>11</v>
          </cell>
          <cell r="F172" t="str">
            <v>Recursos</v>
          </cell>
          <cell r="G172">
            <v>32</v>
          </cell>
          <cell r="H172">
            <v>31</v>
          </cell>
          <cell r="I172" t="str">
            <v>GET</v>
          </cell>
          <cell r="J172">
            <v>809176.79936457891</v>
          </cell>
          <cell r="K172">
            <v>13</v>
          </cell>
          <cell r="L172" t="str">
            <v>2000</v>
          </cell>
          <cell r="M172" t="str">
            <v>Vidrio y Otros Minerales</v>
          </cell>
          <cell r="N172" t="str">
            <v>Producción Sect. Institucionales</v>
          </cell>
          <cell r="O172" t="str">
            <v>Producción bruta</v>
          </cell>
          <cell r="P172" t="str">
            <v>Sector Institucional no especificado</v>
          </cell>
          <cell r="Q172" t="str">
            <v>4</v>
          </cell>
          <cell r="R172" t="str">
            <v>Industria Manufacturera</v>
          </cell>
        </row>
        <row r="173">
          <cell r="A173" t="str">
            <v>CEI</v>
          </cell>
          <cell r="B173" t="str">
            <v>S_NAB</v>
          </cell>
          <cell r="C173">
            <v>9</v>
          </cell>
          <cell r="D173">
            <v>12</v>
          </cell>
          <cell r="E173">
            <v>11</v>
          </cell>
          <cell r="F173" t="str">
            <v>Recursos</v>
          </cell>
          <cell r="G173">
            <v>32</v>
          </cell>
          <cell r="H173">
            <v>31</v>
          </cell>
          <cell r="I173" t="str">
            <v>GET</v>
          </cell>
          <cell r="J173">
            <v>2278989.6611378454</v>
          </cell>
          <cell r="K173">
            <v>14</v>
          </cell>
          <cell r="L173" t="str">
            <v>2000</v>
          </cell>
          <cell r="M173" t="str">
            <v>Otras Manufactureras</v>
          </cell>
          <cell r="N173" t="str">
            <v>Producción Sect. Institucionales</v>
          </cell>
          <cell r="O173" t="str">
            <v>Producción bruta</v>
          </cell>
          <cell r="P173" t="str">
            <v>Sector Institucional no especificado</v>
          </cell>
          <cell r="Q173" t="str">
            <v>4</v>
          </cell>
          <cell r="R173" t="str">
            <v>Industria Manufacturera</v>
          </cell>
        </row>
        <row r="174">
          <cell r="A174" t="str">
            <v>CEI</v>
          </cell>
          <cell r="B174" t="str">
            <v>S_NAB</v>
          </cell>
          <cell r="C174">
            <v>9</v>
          </cell>
          <cell r="D174">
            <v>12</v>
          </cell>
          <cell r="E174">
            <v>11</v>
          </cell>
          <cell r="F174" t="str">
            <v>Recursos</v>
          </cell>
          <cell r="G174">
            <v>32</v>
          </cell>
          <cell r="H174">
            <v>31</v>
          </cell>
          <cell r="I174" t="str">
            <v>GET</v>
          </cell>
          <cell r="J174">
            <v>2396713</v>
          </cell>
          <cell r="K174">
            <v>15</v>
          </cell>
          <cell r="L174" t="str">
            <v>2000</v>
          </cell>
          <cell r="M174" t="str">
            <v>Electricidad, Gas y Agua</v>
          </cell>
          <cell r="N174" t="str">
            <v>Producción Sect. Institucionales</v>
          </cell>
          <cell r="O174" t="str">
            <v>Producción bruta</v>
          </cell>
          <cell r="P174" t="str">
            <v>Sector Institucional no especificado</v>
          </cell>
          <cell r="Q174" t="str">
            <v>5</v>
          </cell>
          <cell r="R174" t="str">
            <v>Electricidad, Gas y Agua</v>
          </cell>
        </row>
        <row r="175">
          <cell r="A175" t="str">
            <v>CEI</v>
          </cell>
          <cell r="B175" t="str">
            <v>S_NAB</v>
          </cell>
          <cell r="C175">
            <v>9</v>
          </cell>
          <cell r="D175">
            <v>12</v>
          </cell>
          <cell r="E175">
            <v>11</v>
          </cell>
          <cell r="F175" t="str">
            <v>Recursos</v>
          </cell>
          <cell r="G175">
            <v>32</v>
          </cell>
          <cell r="H175">
            <v>31</v>
          </cell>
          <cell r="I175" t="str">
            <v>GET</v>
          </cell>
          <cell r="J175">
            <v>5678503.0690331403</v>
          </cell>
          <cell r="K175">
            <v>16</v>
          </cell>
          <cell r="L175" t="str">
            <v>2000</v>
          </cell>
          <cell r="M175" t="str">
            <v>Construcción</v>
          </cell>
          <cell r="N175" t="str">
            <v>Producción Sect. Institucionales</v>
          </cell>
          <cell r="O175" t="str">
            <v>Producción bruta</v>
          </cell>
          <cell r="P175" t="str">
            <v>Sector Institucional no especificado</v>
          </cell>
          <cell r="Q175" t="str">
            <v>6</v>
          </cell>
          <cell r="R175" t="str">
            <v>Construcción</v>
          </cell>
        </row>
        <row r="176">
          <cell r="A176" t="str">
            <v>CEI</v>
          </cell>
          <cell r="B176" t="str">
            <v>S_NAB</v>
          </cell>
          <cell r="C176">
            <v>9</v>
          </cell>
          <cell r="D176">
            <v>12</v>
          </cell>
          <cell r="E176">
            <v>11</v>
          </cell>
          <cell r="F176" t="str">
            <v>Recursos</v>
          </cell>
          <cell r="G176">
            <v>32</v>
          </cell>
          <cell r="H176">
            <v>31</v>
          </cell>
          <cell r="I176" t="str">
            <v>GET</v>
          </cell>
          <cell r="J176">
            <v>7103045.6043704599</v>
          </cell>
          <cell r="K176">
            <v>17</v>
          </cell>
          <cell r="L176" t="str">
            <v>2000</v>
          </cell>
          <cell r="M176" t="str">
            <v>Comercio</v>
          </cell>
          <cell r="N176" t="str">
            <v>Producción Sect. Institucionales</v>
          </cell>
          <cell r="O176" t="str">
            <v>Producción bruta</v>
          </cell>
          <cell r="P176" t="str">
            <v>Sector Institucional no especificado</v>
          </cell>
          <cell r="Q176" t="str">
            <v>7</v>
          </cell>
          <cell r="R176" t="str">
            <v>Comercio, Hoteles y Restaurantes</v>
          </cell>
        </row>
        <row r="177">
          <cell r="A177" t="str">
            <v>CEI</v>
          </cell>
          <cell r="B177" t="str">
            <v>S_NAB</v>
          </cell>
          <cell r="C177">
            <v>9</v>
          </cell>
          <cell r="D177">
            <v>12</v>
          </cell>
          <cell r="E177">
            <v>11</v>
          </cell>
          <cell r="F177" t="str">
            <v>Recursos</v>
          </cell>
          <cell r="G177">
            <v>32</v>
          </cell>
          <cell r="H177">
            <v>31</v>
          </cell>
          <cell r="I177" t="str">
            <v>GET</v>
          </cell>
          <cell r="J177">
            <v>1472034.439208393</v>
          </cell>
          <cell r="K177">
            <v>18</v>
          </cell>
          <cell r="L177" t="str">
            <v>2000</v>
          </cell>
          <cell r="M177" t="str">
            <v>Hoteles y Restaurantes</v>
          </cell>
          <cell r="N177" t="str">
            <v>Producción Sect. Institucionales</v>
          </cell>
          <cell r="O177" t="str">
            <v>Producción bruta</v>
          </cell>
          <cell r="P177" t="str">
            <v>Sector Institucional no especificado</v>
          </cell>
          <cell r="Q177" t="str">
            <v>7</v>
          </cell>
          <cell r="R177" t="str">
            <v>Comercio, Hoteles y Restaurantes</v>
          </cell>
        </row>
        <row r="178">
          <cell r="A178" t="str">
            <v>CEI</v>
          </cell>
          <cell r="B178" t="str">
            <v>S_NAB</v>
          </cell>
          <cell r="C178">
            <v>9</v>
          </cell>
          <cell r="D178">
            <v>12</v>
          </cell>
          <cell r="E178">
            <v>11</v>
          </cell>
          <cell r="F178" t="str">
            <v>Recursos</v>
          </cell>
          <cell r="G178">
            <v>32</v>
          </cell>
          <cell r="H178">
            <v>31</v>
          </cell>
          <cell r="I178" t="str">
            <v>GET</v>
          </cell>
          <cell r="J178">
            <v>5288276.0416644607</v>
          </cell>
          <cell r="K178">
            <v>19</v>
          </cell>
          <cell r="L178" t="str">
            <v>2000</v>
          </cell>
          <cell r="M178" t="str">
            <v>Transportes</v>
          </cell>
          <cell r="N178" t="str">
            <v>Producción Sect. Institucionales</v>
          </cell>
          <cell r="O178" t="str">
            <v>Producción bruta</v>
          </cell>
          <cell r="P178" t="str">
            <v>Sector Institucional no especificado</v>
          </cell>
          <cell r="Q178" t="str">
            <v>8</v>
          </cell>
          <cell r="R178" t="str">
            <v>Transporte y Comunicaciones</v>
          </cell>
        </row>
        <row r="179">
          <cell r="A179" t="str">
            <v>CEI</v>
          </cell>
          <cell r="B179" t="str">
            <v>S_NAB</v>
          </cell>
          <cell r="C179">
            <v>9</v>
          </cell>
          <cell r="D179">
            <v>12</v>
          </cell>
          <cell r="E179">
            <v>11</v>
          </cell>
          <cell r="F179" t="str">
            <v>Recursos</v>
          </cell>
          <cell r="G179">
            <v>32</v>
          </cell>
          <cell r="H179">
            <v>31</v>
          </cell>
          <cell r="I179" t="str">
            <v>GET</v>
          </cell>
          <cell r="J179">
            <v>1744784.1512039199</v>
          </cell>
          <cell r="K179">
            <v>20</v>
          </cell>
          <cell r="L179" t="str">
            <v>2000</v>
          </cell>
          <cell r="M179" t="str">
            <v>Comunicaciones</v>
          </cell>
          <cell r="N179" t="str">
            <v>Producción Sect. Institucionales</v>
          </cell>
          <cell r="O179" t="str">
            <v>Producción bruta</v>
          </cell>
          <cell r="P179" t="str">
            <v>Sector Institucional no especificado</v>
          </cell>
          <cell r="Q179" t="str">
            <v>8</v>
          </cell>
          <cell r="R179" t="str">
            <v>Transporte y Comunicaciones</v>
          </cell>
        </row>
        <row r="180">
          <cell r="A180" t="str">
            <v>CEI</v>
          </cell>
          <cell r="B180" t="str">
            <v>S_NAB</v>
          </cell>
          <cell r="C180">
            <v>9</v>
          </cell>
          <cell r="D180">
            <v>12</v>
          </cell>
          <cell r="E180">
            <v>11</v>
          </cell>
          <cell r="F180" t="str">
            <v>Recursos</v>
          </cell>
          <cell r="G180">
            <v>32</v>
          </cell>
          <cell r="H180">
            <v>31</v>
          </cell>
          <cell r="I180" t="str">
            <v>GET</v>
          </cell>
          <cell r="J180">
            <v>2177548.523435514</v>
          </cell>
          <cell r="K180">
            <v>21</v>
          </cell>
          <cell r="L180" t="str">
            <v>2000</v>
          </cell>
          <cell r="M180" t="str">
            <v>Intermediación financiera</v>
          </cell>
          <cell r="N180" t="str">
            <v>Producción Sect. Institucionales</v>
          </cell>
          <cell r="O180" t="str">
            <v>Producción bruta</v>
          </cell>
          <cell r="P180" t="str">
            <v>Sector Institucional no especificado</v>
          </cell>
          <cell r="Q180" t="str">
            <v>9</v>
          </cell>
          <cell r="R180" t="str">
            <v>Servicios Financieros y Empresariales</v>
          </cell>
        </row>
        <row r="181">
          <cell r="A181" t="str">
            <v>CEI</v>
          </cell>
          <cell r="B181" t="str">
            <v>S_NAB</v>
          </cell>
          <cell r="C181">
            <v>9</v>
          </cell>
          <cell r="D181">
            <v>12</v>
          </cell>
          <cell r="E181">
            <v>11</v>
          </cell>
          <cell r="F181" t="str">
            <v>Recursos</v>
          </cell>
          <cell r="G181">
            <v>32</v>
          </cell>
          <cell r="H181">
            <v>31</v>
          </cell>
          <cell r="I181" t="str">
            <v>GET</v>
          </cell>
          <cell r="J181">
            <v>675627.25227556005</v>
          </cell>
          <cell r="K181">
            <v>22</v>
          </cell>
          <cell r="L181" t="str">
            <v>2000</v>
          </cell>
          <cell r="M181" t="str">
            <v>Compañías de seguros</v>
          </cell>
          <cell r="N181" t="str">
            <v>Producción Sect. Institucionales</v>
          </cell>
          <cell r="O181" t="str">
            <v>Producción bruta</v>
          </cell>
          <cell r="P181" t="str">
            <v>Sector Institucional no especificado</v>
          </cell>
          <cell r="Q181" t="str">
            <v>9</v>
          </cell>
          <cell r="R181" t="str">
            <v>Servicios Financieros y Empresariales</v>
          </cell>
        </row>
        <row r="182">
          <cell r="A182" t="str">
            <v>CEI</v>
          </cell>
          <cell r="B182" t="str">
            <v>S_NAB</v>
          </cell>
          <cell r="C182">
            <v>9</v>
          </cell>
          <cell r="D182">
            <v>12</v>
          </cell>
          <cell r="E182">
            <v>11</v>
          </cell>
          <cell r="F182" t="str">
            <v>Recursos</v>
          </cell>
          <cell r="G182">
            <v>32</v>
          </cell>
          <cell r="H182">
            <v>31</v>
          </cell>
          <cell r="I182" t="str">
            <v>GET</v>
          </cell>
          <cell r="J182">
            <v>892219.43272170599</v>
          </cell>
          <cell r="K182">
            <v>23</v>
          </cell>
          <cell r="L182" t="str">
            <v>2000</v>
          </cell>
          <cell r="M182" t="str">
            <v>Actividades inmobiliarias</v>
          </cell>
          <cell r="N182" t="str">
            <v>Producción Sect. Institucionales</v>
          </cell>
          <cell r="O182" t="str">
            <v>Producción bruta</v>
          </cell>
          <cell r="P182" t="str">
            <v>Sector Institucional no especificado</v>
          </cell>
          <cell r="Q182" t="str">
            <v>9</v>
          </cell>
          <cell r="R182" t="str">
            <v>Servicios Financieros y Empresariales</v>
          </cell>
        </row>
        <row r="183">
          <cell r="A183" t="str">
            <v>CEI</v>
          </cell>
          <cell r="B183" t="str">
            <v>S_NAB</v>
          </cell>
          <cell r="C183">
            <v>9</v>
          </cell>
          <cell r="D183">
            <v>12</v>
          </cell>
          <cell r="E183">
            <v>11</v>
          </cell>
          <cell r="F183" t="str">
            <v>Recursos</v>
          </cell>
          <cell r="G183">
            <v>32</v>
          </cell>
          <cell r="H183">
            <v>31</v>
          </cell>
          <cell r="I183" t="str">
            <v>GET</v>
          </cell>
          <cell r="J183">
            <v>4445192.2625320265</v>
          </cell>
          <cell r="K183">
            <v>24</v>
          </cell>
          <cell r="L183" t="str">
            <v>2000</v>
          </cell>
          <cell r="M183" t="str">
            <v>Activ. de Ss. Empresariales</v>
          </cell>
          <cell r="N183" t="str">
            <v>Producción Sect. Institucionales</v>
          </cell>
          <cell r="O183" t="str">
            <v>Producción bruta</v>
          </cell>
          <cell r="P183" t="str">
            <v>Sector Institucional no especificado</v>
          </cell>
          <cell r="Q183" t="str">
            <v>9</v>
          </cell>
          <cell r="R183" t="str">
            <v>Servicios Financieros y Empresariales</v>
          </cell>
        </row>
        <row r="184">
          <cell r="A184" t="str">
            <v>CEI</v>
          </cell>
          <cell r="B184" t="str">
            <v>S_NAB</v>
          </cell>
          <cell r="C184">
            <v>9</v>
          </cell>
          <cell r="D184">
            <v>12</v>
          </cell>
          <cell r="E184">
            <v>11</v>
          </cell>
          <cell r="F184" t="str">
            <v>Recursos</v>
          </cell>
          <cell r="G184">
            <v>32</v>
          </cell>
          <cell r="H184">
            <v>31</v>
          </cell>
          <cell r="I184" t="str">
            <v>GET</v>
          </cell>
          <cell r="J184">
            <v>2585724.39096177</v>
          </cell>
          <cell r="K184">
            <v>25</v>
          </cell>
          <cell r="L184" t="str">
            <v>2000</v>
          </cell>
          <cell r="M184" t="str">
            <v>Propiedad de vivienda</v>
          </cell>
          <cell r="N184" t="str">
            <v>Producción Sect. Institucionales</v>
          </cell>
          <cell r="O184" t="str">
            <v>Producción bruta</v>
          </cell>
          <cell r="P184" t="str">
            <v>Sector Institucional no especificado</v>
          </cell>
          <cell r="Q184" t="str">
            <v>10</v>
          </cell>
          <cell r="R184" t="str">
            <v>Propiedad de Vivienda</v>
          </cell>
        </row>
        <row r="185">
          <cell r="A185" t="str">
            <v>CEI</v>
          </cell>
          <cell r="B185" t="str">
            <v>S_NAB</v>
          </cell>
          <cell r="C185">
            <v>9</v>
          </cell>
          <cell r="D185">
            <v>12</v>
          </cell>
          <cell r="E185">
            <v>11</v>
          </cell>
          <cell r="F185" t="str">
            <v>Recursos</v>
          </cell>
          <cell r="G185">
            <v>32</v>
          </cell>
          <cell r="H185">
            <v>31</v>
          </cell>
          <cell r="I185" t="str">
            <v>GET</v>
          </cell>
          <cell r="J185">
            <v>3004954</v>
          </cell>
          <cell r="K185">
            <v>26</v>
          </cell>
          <cell r="L185" t="str">
            <v>2000</v>
          </cell>
          <cell r="M185" t="str">
            <v>Administración pública</v>
          </cell>
          <cell r="N185" t="str">
            <v>Producción Sect. Institucionales</v>
          </cell>
          <cell r="O185" t="str">
            <v>Producción bruta</v>
          </cell>
          <cell r="P185" t="str">
            <v>Sector Institucional no especificado</v>
          </cell>
          <cell r="Q185" t="str">
            <v>12</v>
          </cell>
          <cell r="R185" t="str">
            <v>Administración Pública</v>
          </cell>
        </row>
        <row r="186">
          <cell r="A186" t="str">
            <v>CEI</v>
          </cell>
          <cell r="B186" t="str">
            <v>S_NAB</v>
          </cell>
          <cell r="C186">
            <v>9</v>
          </cell>
          <cell r="D186">
            <v>12</v>
          </cell>
          <cell r="E186">
            <v>11</v>
          </cell>
          <cell r="F186" t="str">
            <v>Recursos</v>
          </cell>
          <cell r="G186">
            <v>32</v>
          </cell>
          <cell r="H186">
            <v>31</v>
          </cell>
          <cell r="I186" t="str">
            <v>GET</v>
          </cell>
          <cell r="J186">
            <v>1584853.5</v>
          </cell>
          <cell r="K186">
            <v>27</v>
          </cell>
          <cell r="L186" t="str">
            <v>2000</v>
          </cell>
          <cell r="M186" t="str">
            <v>Educación pública</v>
          </cell>
          <cell r="N186" t="str">
            <v>Producción Sect. Institucionales</v>
          </cell>
          <cell r="O186" t="str">
            <v>Producción bruta</v>
          </cell>
          <cell r="P186" t="str">
            <v>Sector Institucional no especificado</v>
          </cell>
          <cell r="Q186" t="str">
            <v>11</v>
          </cell>
          <cell r="R186" t="str">
            <v>Servicios Sociales y Personales</v>
          </cell>
        </row>
        <row r="187">
          <cell r="A187" t="str">
            <v>CEI</v>
          </cell>
          <cell r="B187" t="str">
            <v>S_NAB</v>
          </cell>
          <cell r="C187">
            <v>9</v>
          </cell>
          <cell r="D187">
            <v>12</v>
          </cell>
          <cell r="E187">
            <v>11</v>
          </cell>
          <cell r="F187" t="str">
            <v>Recursos</v>
          </cell>
          <cell r="G187">
            <v>32</v>
          </cell>
          <cell r="H187">
            <v>31</v>
          </cell>
          <cell r="I187" t="str">
            <v>GET</v>
          </cell>
          <cell r="J187">
            <v>898173.50501311803</v>
          </cell>
          <cell r="K187">
            <v>28</v>
          </cell>
          <cell r="L187" t="str">
            <v>2000</v>
          </cell>
          <cell r="M187" t="str">
            <v>Educación privada</v>
          </cell>
          <cell r="N187" t="str">
            <v>Producción Sect. Institucionales</v>
          </cell>
          <cell r="O187" t="str">
            <v>Producción bruta</v>
          </cell>
          <cell r="P187" t="str">
            <v>Sector Institucional no especificado</v>
          </cell>
          <cell r="Q187" t="str">
            <v>11</v>
          </cell>
          <cell r="R187" t="str">
            <v>Servicios Sociales y Personales</v>
          </cell>
        </row>
        <row r="188">
          <cell r="A188" t="str">
            <v>CEI</v>
          </cell>
          <cell r="B188" t="str">
            <v>S_NAB</v>
          </cell>
          <cell r="C188">
            <v>9</v>
          </cell>
          <cell r="D188">
            <v>12</v>
          </cell>
          <cell r="E188">
            <v>11</v>
          </cell>
          <cell r="F188" t="str">
            <v>Recursos</v>
          </cell>
          <cell r="G188">
            <v>32</v>
          </cell>
          <cell r="H188">
            <v>31</v>
          </cell>
          <cell r="I188" t="str">
            <v>GET</v>
          </cell>
          <cell r="J188">
            <v>1054125</v>
          </cell>
          <cell r="K188">
            <v>29</v>
          </cell>
          <cell r="L188" t="str">
            <v>2000</v>
          </cell>
          <cell r="M188" t="str">
            <v>Salud pública</v>
          </cell>
          <cell r="N188" t="str">
            <v>Producción Sect. Institucionales</v>
          </cell>
          <cell r="O188" t="str">
            <v>Producción bruta</v>
          </cell>
          <cell r="P188" t="str">
            <v>Sector Institucional no especificado</v>
          </cell>
          <cell r="Q188" t="str">
            <v>11</v>
          </cell>
          <cell r="R188" t="str">
            <v>Servicios Sociales y Personales</v>
          </cell>
        </row>
        <row r="189">
          <cell r="A189" t="str">
            <v>CEI</v>
          </cell>
          <cell r="B189" t="str">
            <v>S_NAB</v>
          </cell>
          <cell r="C189">
            <v>9</v>
          </cell>
          <cell r="D189">
            <v>12</v>
          </cell>
          <cell r="E189">
            <v>11</v>
          </cell>
          <cell r="F189" t="str">
            <v>Recursos</v>
          </cell>
          <cell r="G189">
            <v>32</v>
          </cell>
          <cell r="H189">
            <v>31</v>
          </cell>
          <cell r="I189" t="str">
            <v>GET</v>
          </cell>
          <cell r="J189">
            <v>1483701.62876317</v>
          </cell>
          <cell r="K189">
            <v>30</v>
          </cell>
          <cell r="L189" t="str">
            <v>2000</v>
          </cell>
          <cell r="M189" t="str">
            <v>Salud privada</v>
          </cell>
          <cell r="N189" t="str">
            <v>Producción Sect. Institucionales</v>
          </cell>
          <cell r="O189" t="str">
            <v>Producción bruta</v>
          </cell>
          <cell r="P189" t="str">
            <v>Sector Institucional no especificado</v>
          </cell>
          <cell r="Q189" t="str">
            <v>11</v>
          </cell>
          <cell r="R189" t="str">
            <v>Servicios Sociales y Personales</v>
          </cell>
        </row>
        <row r="190">
          <cell r="A190" t="str">
            <v>CEI</v>
          </cell>
          <cell r="B190" t="str">
            <v>S_NAB</v>
          </cell>
          <cell r="C190">
            <v>9</v>
          </cell>
          <cell r="D190">
            <v>12</v>
          </cell>
          <cell r="E190">
            <v>11</v>
          </cell>
          <cell r="F190" t="str">
            <v>Recursos</v>
          </cell>
          <cell r="G190">
            <v>32</v>
          </cell>
          <cell r="H190">
            <v>31</v>
          </cell>
          <cell r="I190" t="str">
            <v>GET</v>
          </cell>
          <cell r="J190">
            <v>1505468.3039088221</v>
          </cell>
          <cell r="K190">
            <v>31</v>
          </cell>
          <cell r="L190" t="str">
            <v>2000</v>
          </cell>
          <cell r="M190" t="str">
            <v>Esparcimiento y Ss. Diversos</v>
          </cell>
          <cell r="N190" t="str">
            <v>Producción Sect. Institucionales</v>
          </cell>
          <cell r="O190" t="str">
            <v>Producción bruta</v>
          </cell>
          <cell r="P190" t="str">
            <v>Sector Institucional no especificado</v>
          </cell>
          <cell r="Q190" t="str">
            <v>11</v>
          </cell>
          <cell r="R190" t="str">
            <v>Servicios Sociales y Personales</v>
          </cell>
        </row>
        <row r="191">
          <cell r="A191" t="str">
            <v>CEI</v>
          </cell>
          <cell r="B191" t="str">
            <v>S_NAB</v>
          </cell>
          <cell r="C191">
            <v>9</v>
          </cell>
          <cell r="D191">
            <v>12</v>
          </cell>
          <cell r="E191">
            <v>21</v>
          </cell>
          <cell r="F191" t="str">
            <v>Empleos</v>
          </cell>
          <cell r="G191">
            <v>6111</v>
          </cell>
          <cell r="H191">
            <v>31</v>
          </cell>
          <cell r="I191" t="str">
            <v>GET</v>
          </cell>
          <cell r="J191">
            <v>1349952.5736356673</v>
          </cell>
          <cell r="K191">
            <v>1</v>
          </cell>
          <cell r="L191" t="str">
            <v>2000</v>
          </cell>
          <cell r="M191" t="str">
            <v>Agropecuario Silvícola</v>
          </cell>
          <cell r="N191" t="str">
            <v>Producción Sect. Institucionales</v>
          </cell>
          <cell r="O191" t="str">
            <v>Consumo intermedio</v>
          </cell>
          <cell r="P191" t="str">
            <v>Sector Institucional no especificado</v>
          </cell>
          <cell r="Q191" t="str">
            <v>1</v>
          </cell>
          <cell r="R191" t="str">
            <v>Agropecuario Silvícola</v>
          </cell>
        </row>
        <row r="192">
          <cell r="A192" t="str">
            <v>CEI</v>
          </cell>
          <cell r="B192" t="str">
            <v>S_NAB</v>
          </cell>
          <cell r="C192">
            <v>9</v>
          </cell>
          <cell r="D192">
            <v>12</v>
          </cell>
          <cell r="E192">
            <v>21</v>
          </cell>
          <cell r="F192" t="str">
            <v>Empleos</v>
          </cell>
          <cell r="G192">
            <v>6111</v>
          </cell>
          <cell r="H192">
            <v>31</v>
          </cell>
          <cell r="I192" t="str">
            <v>GET</v>
          </cell>
          <cell r="J192">
            <v>537974.90250165097</v>
          </cell>
          <cell r="K192">
            <v>2</v>
          </cell>
          <cell r="L192" t="str">
            <v>2000</v>
          </cell>
          <cell r="M192" t="str">
            <v>Pesca Extractiva</v>
          </cell>
          <cell r="N192" t="str">
            <v>Producción Sect. Institucionales</v>
          </cell>
          <cell r="O192" t="str">
            <v>Consumo intermedio</v>
          </cell>
          <cell r="P192" t="str">
            <v>Sector Institucional no especificado</v>
          </cell>
          <cell r="Q192" t="str">
            <v>2</v>
          </cell>
          <cell r="R192" t="str">
            <v>Pesca Extractiva</v>
          </cell>
        </row>
        <row r="193">
          <cell r="A193" t="str">
            <v>CEI</v>
          </cell>
          <cell r="B193" t="str">
            <v>S_NAB</v>
          </cell>
          <cell r="C193">
            <v>9</v>
          </cell>
          <cell r="D193">
            <v>12</v>
          </cell>
          <cell r="E193">
            <v>21</v>
          </cell>
          <cell r="F193" t="str">
            <v>Empleos</v>
          </cell>
          <cell r="G193">
            <v>6111</v>
          </cell>
          <cell r="H193">
            <v>31</v>
          </cell>
          <cell r="I193" t="str">
            <v>GET</v>
          </cell>
          <cell r="J193">
            <v>82420.699347567803</v>
          </cell>
          <cell r="K193">
            <v>3</v>
          </cell>
          <cell r="L193" t="str">
            <v>2000</v>
          </cell>
          <cell r="M193" t="str">
            <v>Extracción de Petróleo</v>
          </cell>
          <cell r="N193" t="str">
            <v>Producción Sect. Institucionales</v>
          </cell>
          <cell r="O193" t="str">
            <v>Consumo intermedio</v>
          </cell>
          <cell r="P193" t="str">
            <v>Sector Institucional no especificado</v>
          </cell>
          <cell r="Q193" t="str">
            <v>3</v>
          </cell>
          <cell r="R193" t="str">
            <v>Minería</v>
          </cell>
        </row>
        <row r="194">
          <cell r="A194" t="str">
            <v>CEI</v>
          </cell>
          <cell r="B194" t="str">
            <v>S_NAB</v>
          </cell>
          <cell r="C194">
            <v>9</v>
          </cell>
          <cell r="D194">
            <v>12</v>
          </cell>
          <cell r="E194">
            <v>21</v>
          </cell>
          <cell r="F194" t="str">
            <v>Empleos</v>
          </cell>
          <cell r="G194">
            <v>6111</v>
          </cell>
          <cell r="H194">
            <v>31</v>
          </cell>
          <cell r="I194" t="str">
            <v>GET</v>
          </cell>
          <cell r="J194">
            <v>2465731.8288313099</v>
          </cell>
          <cell r="K194">
            <v>4</v>
          </cell>
          <cell r="L194" t="str">
            <v>2000</v>
          </cell>
          <cell r="M194" t="str">
            <v>Minería del Cobre</v>
          </cell>
          <cell r="N194" t="str">
            <v>Producción Sect. Institucionales</v>
          </cell>
          <cell r="O194" t="str">
            <v>Consumo intermedio</v>
          </cell>
          <cell r="P194" t="str">
            <v>Sector Institucional no especificado</v>
          </cell>
          <cell r="Q194" t="str">
            <v>3</v>
          </cell>
          <cell r="R194" t="str">
            <v>Minería</v>
          </cell>
        </row>
        <row r="195">
          <cell r="A195" t="str">
            <v>CEI</v>
          </cell>
          <cell r="B195" t="str">
            <v>S_NAB</v>
          </cell>
          <cell r="C195">
            <v>9</v>
          </cell>
          <cell r="D195">
            <v>12</v>
          </cell>
          <cell r="E195">
            <v>21</v>
          </cell>
          <cell r="F195" t="str">
            <v>Empleos</v>
          </cell>
          <cell r="G195">
            <v>6111</v>
          </cell>
          <cell r="H195">
            <v>31</v>
          </cell>
          <cell r="I195" t="str">
            <v>GET</v>
          </cell>
          <cell r="J195">
            <v>376056.51492114831</v>
          </cell>
          <cell r="K195">
            <v>5</v>
          </cell>
          <cell r="L195" t="str">
            <v>2000</v>
          </cell>
          <cell r="M195" t="str">
            <v>Resto Minería</v>
          </cell>
          <cell r="N195" t="str">
            <v>Producción Sect. Institucionales</v>
          </cell>
          <cell r="O195" t="str">
            <v>Consumo intermedio</v>
          </cell>
          <cell r="P195" t="str">
            <v>Sector Institucional no especificado</v>
          </cell>
          <cell r="Q195" t="str">
            <v>3</v>
          </cell>
          <cell r="R195" t="str">
            <v>Minería</v>
          </cell>
        </row>
        <row r="196">
          <cell r="A196" t="str">
            <v>CEI</v>
          </cell>
          <cell r="B196" t="str">
            <v>S_NAB</v>
          </cell>
          <cell r="C196">
            <v>9</v>
          </cell>
          <cell r="D196">
            <v>12</v>
          </cell>
          <cell r="E196">
            <v>21</v>
          </cell>
          <cell r="F196" t="str">
            <v>Empleos</v>
          </cell>
          <cell r="G196">
            <v>6111</v>
          </cell>
          <cell r="H196">
            <v>31</v>
          </cell>
          <cell r="I196" t="str">
            <v>GET</v>
          </cell>
          <cell r="J196">
            <v>3183608.3842829354</v>
          </cell>
          <cell r="K196">
            <v>6</v>
          </cell>
          <cell r="L196" t="str">
            <v>2000</v>
          </cell>
          <cell r="M196" t="str">
            <v>Industria Alimenticia</v>
          </cell>
          <cell r="N196" t="str">
            <v>Producción Sect. Institucionales</v>
          </cell>
          <cell r="O196" t="str">
            <v>Consumo intermedio</v>
          </cell>
          <cell r="P196" t="str">
            <v>Sector Institucional no especificado</v>
          </cell>
          <cell r="Q196" t="str">
            <v>4</v>
          </cell>
          <cell r="R196" t="str">
            <v>Industria Manufacturera</v>
          </cell>
        </row>
        <row r="197">
          <cell r="A197" t="str">
            <v>CEI</v>
          </cell>
          <cell r="B197" t="str">
            <v>S_NAB</v>
          </cell>
          <cell r="C197">
            <v>9</v>
          </cell>
          <cell r="D197">
            <v>12</v>
          </cell>
          <cell r="E197">
            <v>21</v>
          </cell>
          <cell r="F197" t="str">
            <v>Empleos</v>
          </cell>
          <cell r="G197">
            <v>6111</v>
          </cell>
          <cell r="H197">
            <v>31</v>
          </cell>
          <cell r="I197" t="str">
            <v>GET</v>
          </cell>
          <cell r="J197">
            <v>743057.08415771951</v>
          </cell>
          <cell r="K197">
            <v>7</v>
          </cell>
          <cell r="L197" t="str">
            <v>2000</v>
          </cell>
          <cell r="M197" t="str">
            <v>Bebidas y Licores</v>
          </cell>
          <cell r="N197" t="str">
            <v>Producción Sect. Institucionales</v>
          </cell>
          <cell r="O197" t="str">
            <v>Consumo intermedio</v>
          </cell>
          <cell r="P197" t="str">
            <v>Sector Institucional no especificado</v>
          </cell>
          <cell r="Q197" t="str">
            <v>4</v>
          </cell>
          <cell r="R197" t="str">
            <v>Industria Manufacturera</v>
          </cell>
        </row>
        <row r="198">
          <cell r="A198" t="str">
            <v>CEI</v>
          </cell>
          <cell r="B198" t="str">
            <v>S_NAB</v>
          </cell>
          <cell r="C198">
            <v>9</v>
          </cell>
          <cell r="D198">
            <v>12</v>
          </cell>
          <cell r="E198">
            <v>21</v>
          </cell>
          <cell r="F198" t="str">
            <v>Empleos</v>
          </cell>
          <cell r="G198">
            <v>6111</v>
          </cell>
          <cell r="H198">
            <v>31</v>
          </cell>
          <cell r="I198" t="str">
            <v>GET</v>
          </cell>
          <cell r="J198">
            <v>80746.247645825395</v>
          </cell>
          <cell r="K198">
            <v>8</v>
          </cell>
          <cell r="L198" t="str">
            <v>2000</v>
          </cell>
          <cell r="M198" t="str">
            <v>Industria del Tabaco</v>
          </cell>
          <cell r="N198" t="str">
            <v>Producción Sect. Institucionales</v>
          </cell>
          <cell r="O198" t="str">
            <v>Consumo intermedio</v>
          </cell>
          <cell r="P198" t="str">
            <v>Sector Institucional no especificado</v>
          </cell>
          <cell r="Q198" t="str">
            <v>4</v>
          </cell>
          <cell r="R198" t="str">
            <v>Industria Manufacturera</v>
          </cell>
        </row>
        <row r="199">
          <cell r="A199" t="str">
            <v>CEI</v>
          </cell>
          <cell r="B199" t="str">
            <v>S_NAB</v>
          </cell>
          <cell r="C199">
            <v>9</v>
          </cell>
          <cell r="D199">
            <v>12</v>
          </cell>
          <cell r="E199">
            <v>21</v>
          </cell>
          <cell r="F199" t="str">
            <v>Empleos</v>
          </cell>
          <cell r="G199">
            <v>6111</v>
          </cell>
          <cell r="H199">
            <v>31</v>
          </cell>
          <cell r="I199" t="str">
            <v>GET</v>
          </cell>
          <cell r="J199">
            <v>586959.52480110712</v>
          </cell>
          <cell r="K199">
            <v>9</v>
          </cell>
          <cell r="L199" t="str">
            <v>2000</v>
          </cell>
          <cell r="M199" t="str">
            <v>Textil, Cuero y Calzado</v>
          </cell>
          <cell r="N199" t="str">
            <v>Producción Sect. Institucionales</v>
          </cell>
          <cell r="O199" t="str">
            <v>Consumo intermedio</v>
          </cell>
          <cell r="P199" t="str">
            <v>Sector Institucional no especificado</v>
          </cell>
          <cell r="Q199" t="str">
            <v>4</v>
          </cell>
          <cell r="R199" t="str">
            <v>Industria Manufacturera</v>
          </cell>
        </row>
        <row r="200">
          <cell r="A200" t="str">
            <v>CEI</v>
          </cell>
          <cell r="B200" t="str">
            <v>S_NAB</v>
          </cell>
          <cell r="C200">
            <v>9</v>
          </cell>
          <cell r="D200">
            <v>12</v>
          </cell>
          <cell r="E200">
            <v>21</v>
          </cell>
          <cell r="F200" t="str">
            <v>Empleos</v>
          </cell>
          <cell r="G200">
            <v>6111</v>
          </cell>
          <cell r="H200">
            <v>31</v>
          </cell>
          <cell r="I200" t="str">
            <v>GET</v>
          </cell>
          <cell r="J200">
            <v>1774583.658111047</v>
          </cell>
          <cell r="K200">
            <v>10</v>
          </cell>
          <cell r="L200" t="str">
            <v>2000</v>
          </cell>
          <cell r="M200" t="str">
            <v>Madera, Papel, Imprentas y Muebles</v>
          </cell>
          <cell r="N200" t="str">
            <v>Producción Sect. Institucionales</v>
          </cell>
          <cell r="O200" t="str">
            <v>Consumo intermedio</v>
          </cell>
          <cell r="P200" t="str">
            <v>Sector Institucional no especificado</v>
          </cell>
          <cell r="Q200" t="str">
            <v>4</v>
          </cell>
          <cell r="R200" t="str">
            <v>Industria Manufacturera</v>
          </cell>
        </row>
        <row r="201">
          <cell r="A201" t="str">
            <v>CEI</v>
          </cell>
          <cell r="B201" t="str">
            <v>S_NAB</v>
          </cell>
          <cell r="C201">
            <v>9</v>
          </cell>
          <cell r="D201">
            <v>12</v>
          </cell>
          <cell r="E201">
            <v>21</v>
          </cell>
          <cell r="F201" t="str">
            <v>Empleos</v>
          </cell>
          <cell r="G201">
            <v>6111</v>
          </cell>
          <cell r="H201">
            <v>31</v>
          </cell>
          <cell r="I201" t="str">
            <v>GET</v>
          </cell>
          <cell r="J201">
            <v>1179005.4359065299</v>
          </cell>
          <cell r="K201">
            <v>11</v>
          </cell>
          <cell r="L201" t="str">
            <v>2000</v>
          </cell>
          <cell r="M201" t="str">
            <v>Elaboración de combustible</v>
          </cell>
          <cell r="N201" t="str">
            <v>Producción Sect. Institucionales</v>
          </cell>
          <cell r="O201" t="str">
            <v>Consumo intermedio</v>
          </cell>
          <cell r="P201" t="str">
            <v>Sector Institucional no especificado</v>
          </cell>
          <cell r="Q201" t="str">
            <v>4</v>
          </cell>
          <cell r="R201" t="str">
            <v>Industria Manufacturera</v>
          </cell>
        </row>
        <row r="202">
          <cell r="A202" t="str">
            <v>CEI</v>
          </cell>
          <cell r="B202" t="str">
            <v>S_NAB</v>
          </cell>
          <cell r="C202">
            <v>9</v>
          </cell>
          <cell r="D202">
            <v>12</v>
          </cell>
          <cell r="E202">
            <v>21</v>
          </cell>
          <cell r="F202" t="str">
            <v>Empleos</v>
          </cell>
          <cell r="G202">
            <v>6111</v>
          </cell>
          <cell r="H202">
            <v>31</v>
          </cell>
          <cell r="I202" t="str">
            <v>GET</v>
          </cell>
          <cell r="J202">
            <v>1353713.633818683</v>
          </cell>
          <cell r="K202">
            <v>12</v>
          </cell>
          <cell r="L202" t="str">
            <v>2000</v>
          </cell>
          <cell r="M202" t="str">
            <v>Químicos, Caucho y Plástico</v>
          </cell>
          <cell r="N202" t="str">
            <v>Producción Sect. Institucionales</v>
          </cell>
          <cell r="O202" t="str">
            <v>Consumo intermedio</v>
          </cell>
          <cell r="P202" t="str">
            <v>Sector Institucional no especificado</v>
          </cell>
          <cell r="Q202" t="str">
            <v>4</v>
          </cell>
          <cell r="R202" t="str">
            <v>Industria Manufacturera</v>
          </cell>
        </row>
        <row r="203">
          <cell r="A203" t="str">
            <v>CEI</v>
          </cell>
          <cell r="B203" t="str">
            <v>S_NAB</v>
          </cell>
          <cell r="C203">
            <v>9</v>
          </cell>
          <cell r="D203">
            <v>12</v>
          </cell>
          <cell r="E203">
            <v>21</v>
          </cell>
          <cell r="F203" t="str">
            <v>Empleos</v>
          </cell>
          <cell r="G203">
            <v>6111</v>
          </cell>
          <cell r="H203">
            <v>31</v>
          </cell>
          <cell r="I203" t="str">
            <v>GET</v>
          </cell>
          <cell r="J203">
            <v>495265.9669866974</v>
          </cell>
          <cell r="K203">
            <v>13</v>
          </cell>
          <cell r="L203" t="str">
            <v>2000</v>
          </cell>
          <cell r="M203" t="str">
            <v>Vidrio y Otros Minerales</v>
          </cell>
          <cell r="N203" t="str">
            <v>Producción Sect. Institucionales</v>
          </cell>
          <cell r="O203" t="str">
            <v>Consumo intermedio</v>
          </cell>
          <cell r="P203" t="str">
            <v>Sector Institucional no especificado</v>
          </cell>
          <cell r="Q203" t="str">
            <v>4</v>
          </cell>
          <cell r="R203" t="str">
            <v>Industria Manufacturera</v>
          </cell>
        </row>
        <row r="204">
          <cell r="A204" t="str">
            <v>CEI</v>
          </cell>
          <cell r="B204" t="str">
            <v>S_NAB</v>
          </cell>
          <cell r="C204">
            <v>9</v>
          </cell>
          <cell r="D204">
            <v>12</v>
          </cell>
          <cell r="E204">
            <v>21</v>
          </cell>
          <cell r="F204" t="str">
            <v>Empleos</v>
          </cell>
          <cell r="G204">
            <v>6111</v>
          </cell>
          <cell r="H204">
            <v>31</v>
          </cell>
          <cell r="I204" t="str">
            <v>GET</v>
          </cell>
          <cell r="J204">
            <v>1336457.685345992</v>
          </cell>
          <cell r="K204">
            <v>14</v>
          </cell>
          <cell r="L204" t="str">
            <v>2000</v>
          </cell>
          <cell r="M204" t="str">
            <v>Otras Manufactureras</v>
          </cell>
          <cell r="N204" t="str">
            <v>Producción Sect. Institucionales</v>
          </cell>
          <cell r="O204" t="str">
            <v>Consumo intermedio</v>
          </cell>
          <cell r="P204" t="str">
            <v>Sector Institucional no especificado</v>
          </cell>
          <cell r="Q204" t="str">
            <v>4</v>
          </cell>
          <cell r="R204" t="str">
            <v>Industria Manufacturera</v>
          </cell>
        </row>
        <row r="205">
          <cell r="A205" t="str">
            <v>CEI</v>
          </cell>
          <cell r="B205" t="str">
            <v>S_NAB</v>
          </cell>
          <cell r="C205">
            <v>9</v>
          </cell>
          <cell r="D205">
            <v>12</v>
          </cell>
          <cell r="E205">
            <v>21</v>
          </cell>
          <cell r="F205" t="str">
            <v>Empleos</v>
          </cell>
          <cell r="G205">
            <v>6111</v>
          </cell>
          <cell r="H205">
            <v>31</v>
          </cell>
          <cell r="I205" t="str">
            <v>GET</v>
          </cell>
          <cell r="J205">
            <v>1208178.5947730613</v>
          </cell>
          <cell r="K205">
            <v>15</v>
          </cell>
          <cell r="L205" t="str">
            <v>2000</v>
          </cell>
          <cell r="M205" t="str">
            <v>Electricidad, Gas y Agua</v>
          </cell>
          <cell r="N205" t="str">
            <v>Producción Sect. Institucionales</v>
          </cell>
          <cell r="O205" t="str">
            <v>Consumo intermedio</v>
          </cell>
          <cell r="P205" t="str">
            <v>Sector Institucional no especificado</v>
          </cell>
          <cell r="Q205" t="str">
            <v>5</v>
          </cell>
          <cell r="R205" t="str">
            <v>Electricidad, Gas y Agua</v>
          </cell>
        </row>
        <row r="206">
          <cell r="A206" t="str">
            <v>CEI</v>
          </cell>
          <cell r="B206" t="str">
            <v>S_NAB</v>
          </cell>
          <cell r="C206">
            <v>9</v>
          </cell>
          <cell r="D206">
            <v>12</v>
          </cell>
          <cell r="E206">
            <v>21</v>
          </cell>
          <cell r="F206" t="str">
            <v>Empleos</v>
          </cell>
          <cell r="G206">
            <v>6111</v>
          </cell>
          <cell r="H206">
            <v>31</v>
          </cell>
          <cell r="I206" t="str">
            <v>GET</v>
          </cell>
          <cell r="J206">
            <v>2728451.2474263399</v>
          </cell>
          <cell r="K206">
            <v>16</v>
          </cell>
          <cell r="L206" t="str">
            <v>2000</v>
          </cell>
          <cell r="M206" t="str">
            <v>Construcción</v>
          </cell>
          <cell r="N206" t="str">
            <v>Producción Sect. Institucionales</v>
          </cell>
          <cell r="O206" t="str">
            <v>Consumo intermedio</v>
          </cell>
          <cell r="P206" t="str">
            <v>Sector Institucional no especificado</v>
          </cell>
          <cell r="Q206" t="str">
            <v>6</v>
          </cell>
          <cell r="R206" t="str">
            <v>Construcción</v>
          </cell>
        </row>
        <row r="207">
          <cell r="A207" t="str">
            <v>CEI</v>
          </cell>
          <cell r="B207" t="str">
            <v>S_NAB</v>
          </cell>
          <cell r="C207">
            <v>9</v>
          </cell>
          <cell r="D207">
            <v>12</v>
          </cell>
          <cell r="E207">
            <v>21</v>
          </cell>
          <cell r="F207" t="str">
            <v>Empleos</v>
          </cell>
          <cell r="G207">
            <v>6111</v>
          </cell>
          <cell r="H207">
            <v>31</v>
          </cell>
          <cell r="I207" t="str">
            <v>GET</v>
          </cell>
          <cell r="J207">
            <v>3464629.5761208101</v>
          </cell>
          <cell r="K207">
            <v>17</v>
          </cell>
          <cell r="L207" t="str">
            <v>2000</v>
          </cell>
          <cell r="M207" t="str">
            <v>Comercio</v>
          </cell>
          <cell r="N207" t="str">
            <v>Producción Sect. Institucionales</v>
          </cell>
          <cell r="O207" t="str">
            <v>Consumo intermedio</v>
          </cell>
          <cell r="P207" t="str">
            <v>Sector Institucional no especificado</v>
          </cell>
          <cell r="Q207" t="str">
            <v>7</v>
          </cell>
          <cell r="R207" t="str">
            <v>Comercio, Hoteles y Restaurantes</v>
          </cell>
        </row>
        <row r="208">
          <cell r="A208" t="str">
            <v>CEI</v>
          </cell>
          <cell r="B208" t="str">
            <v>S_NAB</v>
          </cell>
          <cell r="C208">
            <v>9</v>
          </cell>
          <cell r="D208">
            <v>12</v>
          </cell>
          <cell r="E208">
            <v>21</v>
          </cell>
          <cell r="F208" t="str">
            <v>Empleos</v>
          </cell>
          <cell r="G208">
            <v>6111</v>
          </cell>
          <cell r="H208">
            <v>31</v>
          </cell>
          <cell r="I208" t="str">
            <v>GET</v>
          </cell>
          <cell r="J208">
            <v>790860.76540675689</v>
          </cell>
          <cell r="K208">
            <v>18</v>
          </cell>
          <cell r="L208" t="str">
            <v>2000</v>
          </cell>
          <cell r="M208" t="str">
            <v>Hoteles y Restaurantes</v>
          </cell>
          <cell r="N208" t="str">
            <v>Producción Sect. Institucionales</v>
          </cell>
          <cell r="O208" t="str">
            <v>Consumo intermedio</v>
          </cell>
          <cell r="P208" t="str">
            <v>Sector Institucional no especificado</v>
          </cell>
          <cell r="Q208" t="str">
            <v>7</v>
          </cell>
          <cell r="R208" t="str">
            <v>Comercio, Hoteles y Restaurantes</v>
          </cell>
        </row>
        <row r="209">
          <cell r="A209" t="str">
            <v>CEI</v>
          </cell>
          <cell r="B209" t="str">
            <v>S_NAB</v>
          </cell>
          <cell r="C209">
            <v>9</v>
          </cell>
          <cell r="D209">
            <v>12</v>
          </cell>
          <cell r="E209">
            <v>21</v>
          </cell>
          <cell r="F209" t="str">
            <v>Empleos</v>
          </cell>
          <cell r="G209">
            <v>6111</v>
          </cell>
          <cell r="H209">
            <v>31</v>
          </cell>
          <cell r="I209" t="str">
            <v>GET</v>
          </cell>
          <cell r="J209">
            <v>3491720.2775653233</v>
          </cell>
          <cell r="K209">
            <v>19</v>
          </cell>
          <cell r="L209" t="str">
            <v>2000</v>
          </cell>
          <cell r="M209" t="str">
            <v>Transportes</v>
          </cell>
          <cell r="N209" t="str">
            <v>Producción Sect. Institucionales</v>
          </cell>
          <cell r="O209" t="str">
            <v>Consumo intermedio</v>
          </cell>
          <cell r="P209" t="str">
            <v>Sector Institucional no especificado</v>
          </cell>
          <cell r="Q209" t="str">
            <v>8</v>
          </cell>
          <cell r="R209" t="str">
            <v>Transporte y Comunicaciones</v>
          </cell>
        </row>
        <row r="210">
          <cell r="A210" t="str">
            <v>CEI</v>
          </cell>
          <cell r="B210" t="str">
            <v>S_NAB</v>
          </cell>
          <cell r="C210">
            <v>9</v>
          </cell>
          <cell r="D210">
            <v>12</v>
          </cell>
          <cell r="E210">
            <v>21</v>
          </cell>
          <cell r="F210" t="str">
            <v>Empleos</v>
          </cell>
          <cell r="G210">
            <v>6111</v>
          </cell>
          <cell r="H210">
            <v>31</v>
          </cell>
          <cell r="I210" t="str">
            <v>GET</v>
          </cell>
          <cell r="J210">
            <v>811731.36563309701</v>
          </cell>
          <cell r="K210">
            <v>20</v>
          </cell>
          <cell r="L210" t="str">
            <v>2000</v>
          </cell>
          <cell r="M210" t="str">
            <v>Comunicaciones</v>
          </cell>
          <cell r="N210" t="str">
            <v>Producción Sect. Institucionales</v>
          </cell>
          <cell r="O210" t="str">
            <v>Consumo intermedio</v>
          </cell>
          <cell r="P210" t="str">
            <v>Sector Institucional no especificado</v>
          </cell>
          <cell r="Q210" t="str">
            <v>8</v>
          </cell>
          <cell r="R210" t="str">
            <v>Transporte y Comunicaciones</v>
          </cell>
        </row>
        <row r="211">
          <cell r="A211" t="str">
            <v>CEI</v>
          </cell>
          <cell r="B211" t="str">
            <v>S_NAB</v>
          </cell>
          <cell r="C211">
            <v>9</v>
          </cell>
          <cell r="D211">
            <v>12</v>
          </cell>
          <cell r="E211">
            <v>21</v>
          </cell>
          <cell r="F211" t="str">
            <v>Empleos</v>
          </cell>
          <cell r="G211">
            <v>6111</v>
          </cell>
          <cell r="H211">
            <v>31</v>
          </cell>
          <cell r="I211" t="str">
            <v>GET</v>
          </cell>
          <cell r="J211">
            <v>696334.13838389295</v>
          </cell>
          <cell r="K211">
            <v>21</v>
          </cell>
          <cell r="L211" t="str">
            <v>2000</v>
          </cell>
          <cell r="M211" t="str">
            <v>Intermediación financiera</v>
          </cell>
          <cell r="N211" t="str">
            <v>Producción Sect. Institucionales</v>
          </cell>
          <cell r="O211" t="str">
            <v>Consumo intermedio</v>
          </cell>
          <cell r="P211" t="str">
            <v>Sector Institucional no especificado</v>
          </cell>
          <cell r="Q211" t="str">
            <v>9</v>
          </cell>
          <cell r="R211" t="str">
            <v>Servicios Financieros y Empresariales</v>
          </cell>
        </row>
        <row r="212">
          <cell r="A212" t="str">
            <v>CEI</v>
          </cell>
          <cell r="B212" t="str">
            <v>S_NAB</v>
          </cell>
          <cell r="C212">
            <v>9</v>
          </cell>
          <cell r="D212">
            <v>12</v>
          </cell>
          <cell r="E212">
            <v>21</v>
          </cell>
          <cell r="F212" t="str">
            <v>Empleos</v>
          </cell>
          <cell r="G212">
            <v>6111</v>
          </cell>
          <cell r="H212">
            <v>31</v>
          </cell>
          <cell r="I212" t="str">
            <v>GET</v>
          </cell>
          <cell r="J212">
            <v>362480.74549335201</v>
          </cell>
          <cell r="K212">
            <v>22</v>
          </cell>
          <cell r="L212" t="str">
            <v>2000</v>
          </cell>
          <cell r="M212" t="str">
            <v>Compañías de seguros</v>
          </cell>
          <cell r="N212" t="str">
            <v>Producción Sect. Institucionales</v>
          </cell>
          <cell r="O212" t="str">
            <v>Consumo intermedio</v>
          </cell>
          <cell r="P212" t="str">
            <v>Sector Institucional no especificado</v>
          </cell>
          <cell r="Q212" t="str">
            <v>9</v>
          </cell>
          <cell r="R212" t="str">
            <v>Servicios Financieros y Empresariales</v>
          </cell>
        </row>
        <row r="213">
          <cell r="A213" t="str">
            <v>CEI</v>
          </cell>
          <cell r="B213" t="str">
            <v>S_NAB</v>
          </cell>
          <cell r="C213">
            <v>9</v>
          </cell>
          <cell r="D213">
            <v>12</v>
          </cell>
          <cell r="E213">
            <v>21</v>
          </cell>
          <cell r="F213" t="str">
            <v>Empleos</v>
          </cell>
          <cell r="G213">
            <v>6111</v>
          </cell>
          <cell r="H213">
            <v>31</v>
          </cell>
          <cell r="I213" t="str">
            <v>GET</v>
          </cell>
          <cell r="J213">
            <v>190780.607433208</v>
          </cell>
          <cell r="K213">
            <v>23</v>
          </cell>
          <cell r="L213" t="str">
            <v>2000</v>
          </cell>
          <cell r="M213" t="str">
            <v>Actividades inmobiliarias</v>
          </cell>
          <cell r="N213" t="str">
            <v>Producción Sect. Institucionales</v>
          </cell>
          <cell r="O213" t="str">
            <v>Consumo intermedio</v>
          </cell>
          <cell r="P213" t="str">
            <v>Sector Institucional no especificado</v>
          </cell>
          <cell r="Q213" t="str">
            <v>9</v>
          </cell>
          <cell r="R213" t="str">
            <v>Servicios Financieros y Empresariales</v>
          </cell>
        </row>
        <row r="214">
          <cell r="A214" t="str">
            <v>CEI</v>
          </cell>
          <cell r="B214" t="str">
            <v>S_NAB</v>
          </cell>
          <cell r="C214">
            <v>9</v>
          </cell>
          <cell r="D214">
            <v>12</v>
          </cell>
          <cell r="E214">
            <v>21</v>
          </cell>
          <cell r="F214" t="str">
            <v>Empleos</v>
          </cell>
          <cell r="G214">
            <v>6111</v>
          </cell>
          <cell r="H214">
            <v>31</v>
          </cell>
          <cell r="I214" t="str">
            <v>GET</v>
          </cell>
          <cell r="J214">
            <v>1520608.1665933211</v>
          </cell>
          <cell r="K214">
            <v>24</v>
          </cell>
          <cell r="L214" t="str">
            <v>2000</v>
          </cell>
          <cell r="M214" t="str">
            <v>Activ. de Ss. Empresariales</v>
          </cell>
          <cell r="N214" t="str">
            <v>Producción Sect. Institucionales</v>
          </cell>
          <cell r="O214" t="str">
            <v>Consumo intermedio</v>
          </cell>
          <cell r="P214" t="str">
            <v>Sector Institucional no especificado</v>
          </cell>
          <cell r="Q214" t="str">
            <v>9</v>
          </cell>
          <cell r="R214" t="str">
            <v>Servicios Financieros y Empresariales</v>
          </cell>
        </row>
        <row r="215">
          <cell r="A215" t="str">
            <v>CEI</v>
          </cell>
          <cell r="B215" t="str">
            <v>S_NAB</v>
          </cell>
          <cell r="C215">
            <v>9</v>
          </cell>
          <cell r="D215">
            <v>12</v>
          </cell>
          <cell r="E215">
            <v>21</v>
          </cell>
          <cell r="F215" t="str">
            <v>Empleos</v>
          </cell>
          <cell r="G215">
            <v>6111</v>
          </cell>
          <cell r="H215">
            <v>31</v>
          </cell>
          <cell r="I215" t="str">
            <v>GET</v>
          </cell>
          <cell r="J215">
            <v>314829.41107935901</v>
          </cell>
          <cell r="K215">
            <v>25</v>
          </cell>
          <cell r="L215" t="str">
            <v>2000</v>
          </cell>
          <cell r="M215" t="str">
            <v>Propiedad de vivienda</v>
          </cell>
          <cell r="N215" t="str">
            <v>Producción Sect. Institucionales</v>
          </cell>
          <cell r="O215" t="str">
            <v>Consumo intermedio</v>
          </cell>
          <cell r="P215" t="str">
            <v>Sector Institucional no especificado</v>
          </cell>
          <cell r="Q215" t="str">
            <v>10</v>
          </cell>
          <cell r="R215" t="str">
            <v>Propiedad de Vivienda</v>
          </cell>
        </row>
        <row r="216">
          <cell r="A216" t="str">
            <v>CEI</v>
          </cell>
          <cell r="B216" t="str">
            <v>S_NAB</v>
          </cell>
          <cell r="C216">
            <v>9</v>
          </cell>
          <cell r="D216">
            <v>12</v>
          </cell>
          <cell r="E216">
            <v>21</v>
          </cell>
          <cell r="F216" t="str">
            <v>Empleos</v>
          </cell>
          <cell r="G216">
            <v>6111</v>
          </cell>
          <cell r="H216">
            <v>31</v>
          </cell>
          <cell r="I216" t="str">
            <v>GET</v>
          </cell>
          <cell r="J216">
            <v>1190779.2250860501</v>
          </cell>
          <cell r="K216">
            <v>26</v>
          </cell>
          <cell r="L216" t="str">
            <v>2000</v>
          </cell>
          <cell r="M216" t="str">
            <v>Administración pública</v>
          </cell>
          <cell r="N216" t="str">
            <v>Producción Sect. Institucionales</v>
          </cell>
          <cell r="O216" t="str">
            <v>Consumo intermedio</v>
          </cell>
          <cell r="P216" t="str">
            <v>Sector Institucional no especificado</v>
          </cell>
          <cell r="Q216" t="str">
            <v>12</v>
          </cell>
          <cell r="R216" t="str">
            <v>Administración Pública</v>
          </cell>
        </row>
        <row r="217">
          <cell r="A217" t="str">
            <v>CEI</v>
          </cell>
          <cell r="B217" t="str">
            <v>S_NAB</v>
          </cell>
          <cell r="C217">
            <v>9</v>
          </cell>
          <cell r="D217">
            <v>12</v>
          </cell>
          <cell r="E217">
            <v>21</v>
          </cell>
          <cell r="F217" t="str">
            <v>Empleos</v>
          </cell>
          <cell r="G217">
            <v>6111</v>
          </cell>
          <cell r="H217">
            <v>31</v>
          </cell>
          <cell r="I217" t="str">
            <v>GET</v>
          </cell>
          <cell r="J217">
            <v>190084.19699999999</v>
          </cell>
          <cell r="K217">
            <v>27</v>
          </cell>
          <cell r="L217" t="str">
            <v>2000</v>
          </cell>
          <cell r="M217" t="str">
            <v>Educación pública</v>
          </cell>
          <cell r="N217" t="str">
            <v>Producción Sect. Institucionales</v>
          </cell>
          <cell r="O217" t="str">
            <v>Consumo intermedio</v>
          </cell>
          <cell r="P217" t="str">
            <v>Sector Institucional no especificado</v>
          </cell>
          <cell r="Q217" t="str">
            <v>11</v>
          </cell>
          <cell r="R217" t="str">
            <v>Servicios Sociales y Personales</v>
          </cell>
        </row>
        <row r="218">
          <cell r="A218" t="str">
            <v>CEI</v>
          </cell>
          <cell r="B218" t="str">
            <v>S_NAB</v>
          </cell>
          <cell r="C218">
            <v>9</v>
          </cell>
          <cell r="D218">
            <v>12</v>
          </cell>
          <cell r="E218">
            <v>21</v>
          </cell>
          <cell r="F218" t="str">
            <v>Empleos</v>
          </cell>
          <cell r="G218">
            <v>6111</v>
          </cell>
          <cell r="H218">
            <v>31</v>
          </cell>
          <cell r="I218" t="str">
            <v>GET</v>
          </cell>
          <cell r="J218">
            <v>197635.592597257</v>
          </cell>
          <cell r="K218">
            <v>28</v>
          </cell>
          <cell r="L218" t="str">
            <v>2000</v>
          </cell>
          <cell r="M218" t="str">
            <v>Educación privada</v>
          </cell>
          <cell r="N218" t="str">
            <v>Producción Sect. Institucionales</v>
          </cell>
          <cell r="O218" t="str">
            <v>Consumo intermedio</v>
          </cell>
          <cell r="P218" t="str">
            <v>Sector Institucional no especificado</v>
          </cell>
          <cell r="Q218" t="str">
            <v>11</v>
          </cell>
          <cell r="R218" t="str">
            <v>Servicios Sociales y Personales</v>
          </cell>
        </row>
        <row r="219">
          <cell r="A219" t="str">
            <v>CEI</v>
          </cell>
          <cell r="B219" t="str">
            <v>S_NAB</v>
          </cell>
          <cell r="C219">
            <v>9</v>
          </cell>
          <cell r="D219">
            <v>12</v>
          </cell>
          <cell r="E219">
            <v>21</v>
          </cell>
          <cell r="F219" t="str">
            <v>Empleos</v>
          </cell>
          <cell r="G219">
            <v>6111</v>
          </cell>
          <cell r="H219">
            <v>31</v>
          </cell>
          <cell r="I219" t="str">
            <v>GET</v>
          </cell>
          <cell r="J219">
            <v>260494</v>
          </cell>
          <cell r="K219">
            <v>29</v>
          </cell>
          <cell r="L219" t="str">
            <v>2000</v>
          </cell>
          <cell r="M219" t="str">
            <v>Salud pública</v>
          </cell>
          <cell r="N219" t="str">
            <v>Producción Sect. Institucionales</v>
          </cell>
          <cell r="O219" t="str">
            <v>Consumo intermedio</v>
          </cell>
          <cell r="P219" t="str">
            <v>Sector Institucional no especificado</v>
          </cell>
          <cell r="Q219" t="str">
            <v>11</v>
          </cell>
          <cell r="R219" t="str">
            <v>Servicios Sociales y Personales</v>
          </cell>
        </row>
        <row r="220">
          <cell r="A220" t="str">
            <v>CEI</v>
          </cell>
          <cell r="B220" t="str">
            <v>S_NAB</v>
          </cell>
          <cell r="C220">
            <v>9</v>
          </cell>
          <cell r="D220">
            <v>12</v>
          </cell>
          <cell r="E220">
            <v>21</v>
          </cell>
          <cell r="F220" t="str">
            <v>Empleos</v>
          </cell>
          <cell r="G220">
            <v>6111</v>
          </cell>
          <cell r="H220">
            <v>31</v>
          </cell>
          <cell r="I220" t="str">
            <v>GET</v>
          </cell>
          <cell r="J220">
            <v>267087.76087518199</v>
          </cell>
          <cell r="K220">
            <v>30</v>
          </cell>
          <cell r="L220" t="str">
            <v>2000</v>
          </cell>
          <cell r="M220" t="str">
            <v>Salud privada</v>
          </cell>
          <cell r="N220" t="str">
            <v>Producción Sect. Institucionales</v>
          </cell>
          <cell r="O220" t="str">
            <v>Consumo intermedio</v>
          </cell>
          <cell r="P220" t="str">
            <v>Sector Institucional no especificado</v>
          </cell>
          <cell r="Q220" t="str">
            <v>11</v>
          </cell>
          <cell r="R220" t="str">
            <v>Servicios Sociales y Personales</v>
          </cell>
        </row>
        <row r="221">
          <cell r="A221" t="str">
            <v>CEI</v>
          </cell>
          <cell r="B221" t="str">
            <v>S_NAB</v>
          </cell>
          <cell r="C221">
            <v>9</v>
          </cell>
          <cell r="D221">
            <v>12</v>
          </cell>
          <cell r="E221">
            <v>21</v>
          </cell>
          <cell r="F221" t="str">
            <v>Empleos</v>
          </cell>
          <cell r="G221">
            <v>6111</v>
          </cell>
          <cell r="H221">
            <v>31</v>
          </cell>
          <cell r="I221" t="str">
            <v>GET</v>
          </cell>
          <cell r="J221">
            <v>558261.574423015</v>
          </cell>
          <cell r="K221">
            <v>31</v>
          </cell>
          <cell r="L221" t="str">
            <v>2000</v>
          </cell>
          <cell r="M221" t="str">
            <v>Esparcimiento y Ss. Diversos</v>
          </cell>
          <cell r="N221" t="str">
            <v>Producción Sect. Institucionales</v>
          </cell>
          <cell r="O221" t="str">
            <v>Consumo intermedio</v>
          </cell>
          <cell r="P221" t="str">
            <v>Sector Institucional no especificado</v>
          </cell>
          <cell r="Q221" t="str">
            <v>11</v>
          </cell>
          <cell r="R221" t="str">
            <v>Servicios Sociales y Personales</v>
          </cell>
        </row>
        <row r="222">
          <cell r="A222" t="str">
            <v>CEI</v>
          </cell>
          <cell r="B222" t="str">
            <v>S_NAB</v>
          </cell>
          <cell r="C222">
            <v>9</v>
          </cell>
          <cell r="D222">
            <v>12</v>
          </cell>
          <cell r="E222">
            <v>21</v>
          </cell>
          <cell r="F222" t="str">
            <v>Empleos</v>
          </cell>
          <cell r="G222">
            <v>6111</v>
          </cell>
          <cell r="H222">
            <v>31</v>
          </cell>
          <cell r="I222" t="str">
            <v>GET</v>
          </cell>
          <cell r="J222">
            <v>1432980</v>
          </cell>
          <cell r="K222">
            <v>32</v>
          </cell>
          <cell r="L222" t="str">
            <v>2000</v>
          </cell>
          <cell r="M222" t="str">
            <v>Actividad no especificada</v>
          </cell>
          <cell r="N222" t="str">
            <v>Producción Sect. Institucionales</v>
          </cell>
          <cell r="O222" t="str">
            <v>Consumo intermedio</v>
          </cell>
          <cell r="P222" t="str">
            <v>Sector Institucional no especificado</v>
          </cell>
          <cell r="Q222" t="str">
            <v>13</v>
          </cell>
          <cell r="R222" t="str">
            <v>Actividad no especificada</v>
          </cell>
        </row>
        <row r="223">
          <cell r="A223" t="str">
            <v>CEI</v>
          </cell>
          <cell r="B223" t="str">
            <v>S_NAB</v>
          </cell>
          <cell r="C223">
            <v>9</v>
          </cell>
          <cell r="D223">
            <v>12</v>
          </cell>
          <cell r="E223">
            <v>52</v>
          </cell>
          <cell r="F223" t="str">
            <v>Empleos</v>
          </cell>
          <cell r="H223">
            <v>31</v>
          </cell>
          <cell r="I223" t="str">
            <v>GET</v>
          </cell>
          <cell r="J223">
            <v>237848.43167533461</v>
          </cell>
          <cell r="K223">
            <v>1</v>
          </cell>
          <cell r="L223" t="str">
            <v>2000</v>
          </cell>
          <cell r="M223" t="str">
            <v>Agropecuario Silvícola</v>
          </cell>
          <cell r="N223" t="str">
            <v>Producción Sect. Institucionales</v>
          </cell>
          <cell r="O223" t="str">
            <v>Consumo de capital fijo</v>
          </cell>
          <cell r="P223" t="str">
            <v>Sector Institucional no especificado</v>
          </cell>
          <cell r="Q223" t="str">
            <v>1</v>
          </cell>
          <cell r="R223" t="str">
            <v>Agropecuario Silvícola</v>
          </cell>
        </row>
        <row r="224">
          <cell r="A224" t="str">
            <v>CEI</v>
          </cell>
          <cell r="B224" t="str">
            <v>S_NAB</v>
          </cell>
          <cell r="C224">
            <v>9</v>
          </cell>
          <cell r="D224">
            <v>12</v>
          </cell>
          <cell r="E224">
            <v>52</v>
          </cell>
          <cell r="F224" t="str">
            <v>Empleos</v>
          </cell>
          <cell r="H224">
            <v>31</v>
          </cell>
          <cell r="I224" t="str">
            <v>GET</v>
          </cell>
          <cell r="J224">
            <v>65826.953954056793</v>
          </cell>
          <cell r="K224">
            <v>2</v>
          </cell>
          <cell r="L224" t="str">
            <v>2000</v>
          </cell>
          <cell r="M224" t="str">
            <v>Pesca Extractiva</v>
          </cell>
          <cell r="N224" t="str">
            <v>Producción Sect. Institucionales</v>
          </cell>
          <cell r="O224" t="str">
            <v>Consumo de capital fijo</v>
          </cell>
          <cell r="P224" t="str">
            <v>Sector Institucional no especificado</v>
          </cell>
          <cell r="Q224" t="str">
            <v>2</v>
          </cell>
          <cell r="R224" t="str">
            <v>Pesca Extractiva</v>
          </cell>
        </row>
        <row r="225">
          <cell r="A225" t="str">
            <v>CEI</v>
          </cell>
          <cell r="B225" t="str">
            <v>S_NAB</v>
          </cell>
          <cell r="C225">
            <v>9</v>
          </cell>
          <cell r="D225">
            <v>12</v>
          </cell>
          <cell r="E225">
            <v>52</v>
          </cell>
          <cell r="F225" t="str">
            <v>Empleos</v>
          </cell>
          <cell r="H225">
            <v>31</v>
          </cell>
          <cell r="I225" t="str">
            <v>GET</v>
          </cell>
          <cell r="J225">
            <v>11981</v>
          </cell>
          <cell r="K225">
            <v>3</v>
          </cell>
          <cell r="L225" t="str">
            <v>2000</v>
          </cell>
          <cell r="M225" t="str">
            <v>Extracción de Petróleo</v>
          </cell>
          <cell r="N225" t="str">
            <v>Producción Sect. Institucionales</v>
          </cell>
          <cell r="O225" t="str">
            <v>Consumo de capital fijo</v>
          </cell>
          <cell r="P225" t="str">
            <v>Sector Institucional no especificado</v>
          </cell>
          <cell r="Q225" t="str">
            <v>3</v>
          </cell>
          <cell r="R225" t="str">
            <v>Minería</v>
          </cell>
        </row>
        <row r="226">
          <cell r="A226" t="str">
            <v>CEI</v>
          </cell>
          <cell r="B226" t="str">
            <v>S_NAB</v>
          </cell>
          <cell r="C226">
            <v>9</v>
          </cell>
          <cell r="D226">
            <v>12</v>
          </cell>
          <cell r="E226">
            <v>52</v>
          </cell>
          <cell r="F226" t="str">
            <v>Empleos</v>
          </cell>
          <cell r="H226">
            <v>31</v>
          </cell>
          <cell r="I226" t="str">
            <v>GET</v>
          </cell>
          <cell r="J226">
            <v>636316</v>
          </cell>
          <cell r="K226">
            <v>4</v>
          </cell>
          <cell r="L226" t="str">
            <v>2000</v>
          </cell>
          <cell r="M226" t="str">
            <v>Minería del Cobre</v>
          </cell>
          <cell r="N226" t="str">
            <v>Producción Sect. Institucionales</v>
          </cell>
          <cell r="O226" t="str">
            <v>Consumo de capital fijo</v>
          </cell>
          <cell r="P226" t="str">
            <v>Sector Institucional no especificado</v>
          </cell>
          <cell r="Q226" t="str">
            <v>3</v>
          </cell>
          <cell r="R226" t="str">
            <v>Minería</v>
          </cell>
        </row>
        <row r="227">
          <cell r="A227" t="str">
            <v>CEI</v>
          </cell>
          <cell r="B227" t="str">
            <v>S_NAB</v>
          </cell>
          <cell r="C227">
            <v>9</v>
          </cell>
          <cell r="D227">
            <v>12</v>
          </cell>
          <cell r="E227">
            <v>52</v>
          </cell>
          <cell r="F227" t="str">
            <v>Empleos</v>
          </cell>
          <cell r="H227">
            <v>31</v>
          </cell>
          <cell r="I227" t="str">
            <v>GET</v>
          </cell>
          <cell r="J227">
            <v>73327</v>
          </cell>
          <cell r="K227">
            <v>5</v>
          </cell>
          <cell r="L227" t="str">
            <v>2000</v>
          </cell>
          <cell r="M227" t="str">
            <v>Resto Minería</v>
          </cell>
          <cell r="N227" t="str">
            <v>Producción Sect. Institucionales</v>
          </cell>
          <cell r="O227" t="str">
            <v>Consumo de capital fijo</v>
          </cell>
          <cell r="P227" t="str">
            <v>Sector Institucional no especificado</v>
          </cell>
          <cell r="Q227" t="str">
            <v>3</v>
          </cell>
          <cell r="R227" t="str">
            <v>Minería</v>
          </cell>
        </row>
        <row r="228">
          <cell r="A228" t="str">
            <v>CEI</v>
          </cell>
          <cell r="B228" t="str">
            <v>S_NAB</v>
          </cell>
          <cell r="C228">
            <v>9</v>
          </cell>
          <cell r="D228">
            <v>12</v>
          </cell>
          <cell r="E228">
            <v>52</v>
          </cell>
          <cell r="F228" t="str">
            <v>Empleos</v>
          </cell>
          <cell r="H228">
            <v>31</v>
          </cell>
          <cell r="I228" t="str">
            <v>GET</v>
          </cell>
          <cell r="J228">
            <v>201653.8941037663</v>
          </cell>
          <cell r="K228">
            <v>6</v>
          </cell>
          <cell r="L228" t="str">
            <v>2000</v>
          </cell>
          <cell r="M228" t="str">
            <v>Industria Alimenticia</v>
          </cell>
          <cell r="N228" t="str">
            <v>Producción Sect. Institucionales</v>
          </cell>
          <cell r="O228" t="str">
            <v>Consumo de capital fijo</v>
          </cell>
          <cell r="P228" t="str">
            <v>Sector Institucional no especificado</v>
          </cell>
          <cell r="Q228" t="str">
            <v>4</v>
          </cell>
          <cell r="R228" t="str">
            <v>Industria Manufacturera</v>
          </cell>
        </row>
        <row r="229">
          <cell r="A229" t="str">
            <v>CEI</v>
          </cell>
          <cell r="B229" t="str">
            <v>S_NAB</v>
          </cell>
          <cell r="C229">
            <v>9</v>
          </cell>
          <cell r="D229">
            <v>12</v>
          </cell>
          <cell r="E229">
            <v>52</v>
          </cell>
          <cell r="F229" t="str">
            <v>Empleos</v>
          </cell>
          <cell r="H229">
            <v>31</v>
          </cell>
          <cell r="I229" t="str">
            <v>GET</v>
          </cell>
          <cell r="J229">
            <v>-519436.74079154897</v>
          </cell>
          <cell r="K229">
            <v>7</v>
          </cell>
          <cell r="L229" t="str">
            <v>2000</v>
          </cell>
          <cell r="M229" t="str">
            <v>Bebidas y Licores</v>
          </cell>
          <cell r="N229" t="str">
            <v>Producción Sect. Institucionales</v>
          </cell>
          <cell r="O229" t="str">
            <v>Consumo de capital fijo</v>
          </cell>
          <cell r="P229" t="str">
            <v>Sector Institucional no especificado</v>
          </cell>
          <cell r="Q229" t="str">
            <v>4</v>
          </cell>
          <cell r="R229" t="str">
            <v>Industria Manufacturera</v>
          </cell>
        </row>
        <row r="230">
          <cell r="A230" t="str">
            <v>CEI</v>
          </cell>
          <cell r="B230" t="str">
            <v>S_NAB</v>
          </cell>
          <cell r="C230">
            <v>9</v>
          </cell>
          <cell r="D230">
            <v>12</v>
          </cell>
          <cell r="E230">
            <v>52</v>
          </cell>
          <cell r="F230" t="str">
            <v>Empleos</v>
          </cell>
          <cell r="H230">
            <v>31</v>
          </cell>
          <cell r="I230" t="str">
            <v>GET</v>
          </cell>
          <cell r="J230">
            <v>-39448.424063558698</v>
          </cell>
          <cell r="K230">
            <v>8</v>
          </cell>
          <cell r="L230" t="str">
            <v>2000</v>
          </cell>
          <cell r="M230" t="str">
            <v>Industria del Tabaco</v>
          </cell>
          <cell r="N230" t="str">
            <v>Producción Sect. Institucionales</v>
          </cell>
          <cell r="O230" t="str">
            <v>Consumo de capital fijo</v>
          </cell>
          <cell r="P230" t="str">
            <v>Sector Institucional no especificado</v>
          </cell>
          <cell r="Q230" t="str">
            <v>4</v>
          </cell>
          <cell r="R230" t="str">
            <v>Industria Manufacturera</v>
          </cell>
        </row>
        <row r="231">
          <cell r="A231" t="str">
            <v>CEI</v>
          </cell>
          <cell r="B231" t="str">
            <v>S_NAB</v>
          </cell>
          <cell r="C231">
            <v>9</v>
          </cell>
          <cell r="D231">
            <v>12</v>
          </cell>
          <cell r="E231">
            <v>52</v>
          </cell>
          <cell r="F231" t="str">
            <v>Empleos</v>
          </cell>
          <cell r="H231">
            <v>31</v>
          </cell>
          <cell r="I231" t="str">
            <v>GET</v>
          </cell>
          <cell r="J231">
            <v>43185.912138640146</v>
          </cell>
          <cell r="K231">
            <v>9</v>
          </cell>
          <cell r="L231" t="str">
            <v>2000</v>
          </cell>
          <cell r="M231" t="str">
            <v>Textil, Cuero y Calzado</v>
          </cell>
          <cell r="N231" t="str">
            <v>Producción Sect. Institucionales</v>
          </cell>
          <cell r="O231" t="str">
            <v>Consumo de capital fijo</v>
          </cell>
          <cell r="P231" t="str">
            <v>Sector Institucional no especificado</v>
          </cell>
          <cell r="Q231" t="str">
            <v>4</v>
          </cell>
          <cell r="R231" t="str">
            <v>Industria Manufacturera</v>
          </cell>
        </row>
        <row r="232">
          <cell r="A232" t="str">
            <v>CEI</v>
          </cell>
          <cell r="B232" t="str">
            <v>S_NAB</v>
          </cell>
          <cell r="C232">
            <v>9</v>
          </cell>
          <cell r="D232">
            <v>12</v>
          </cell>
          <cell r="E232">
            <v>52</v>
          </cell>
          <cell r="F232" t="str">
            <v>Empleos</v>
          </cell>
          <cell r="H232">
            <v>31</v>
          </cell>
          <cell r="I232" t="str">
            <v>GET</v>
          </cell>
          <cell r="J232">
            <v>186493.50789605299</v>
          </cell>
          <cell r="K232">
            <v>10</v>
          </cell>
          <cell r="L232" t="str">
            <v>2000</v>
          </cell>
          <cell r="M232" t="str">
            <v>Madera, Papel, Imprentas y Muebles</v>
          </cell>
          <cell r="N232" t="str">
            <v>Producción Sect. Institucionales</v>
          </cell>
          <cell r="O232" t="str">
            <v>Consumo de capital fijo</v>
          </cell>
          <cell r="P232" t="str">
            <v>Sector Institucional no especificado</v>
          </cell>
          <cell r="Q232" t="str">
            <v>4</v>
          </cell>
          <cell r="R232" t="str">
            <v>Industria Manufacturera</v>
          </cell>
        </row>
        <row r="233">
          <cell r="A233" t="str">
            <v>CEI</v>
          </cell>
          <cell r="B233" t="str">
            <v>S_NAB</v>
          </cell>
          <cell r="C233">
            <v>9</v>
          </cell>
          <cell r="D233">
            <v>12</v>
          </cell>
          <cell r="E233">
            <v>52</v>
          </cell>
          <cell r="F233" t="str">
            <v>Empleos</v>
          </cell>
          <cell r="H233">
            <v>31</v>
          </cell>
          <cell r="I233" t="str">
            <v>GET</v>
          </cell>
          <cell r="J233">
            <v>22598.797522855599</v>
          </cell>
          <cell r="K233">
            <v>11</v>
          </cell>
          <cell r="L233" t="str">
            <v>2000</v>
          </cell>
          <cell r="M233" t="str">
            <v>Elaboración de combustible</v>
          </cell>
          <cell r="N233" t="str">
            <v>Producción Sect. Institucionales</v>
          </cell>
          <cell r="O233" t="str">
            <v>Consumo de capital fijo</v>
          </cell>
          <cell r="P233" t="str">
            <v>Sector Institucional no especificado</v>
          </cell>
          <cell r="Q233" t="str">
            <v>4</v>
          </cell>
          <cell r="R233" t="str">
            <v>Industria Manufacturera</v>
          </cell>
        </row>
        <row r="234">
          <cell r="A234" t="str">
            <v>CEI</v>
          </cell>
          <cell r="B234" t="str">
            <v>S_NAB</v>
          </cell>
          <cell r="C234">
            <v>9</v>
          </cell>
          <cell r="D234">
            <v>12</v>
          </cell>
          <cell r="E234">
            <v>52</v>
          </cell>
          <cell r="F234" t="str">
            <v>Empleos</v>
          </cell>
          <cell r="H234">
            <v>31</v>
          </cell>
          <cell r="I234" t="str">
            <v>GET</v>
          </cell>
          <cell r="J234">
            <v>100445.16770698396</v>
          </cell>
          <cell r="K234">
            <v>12</v>
          </cell>
          <cell r="L234" t="str">
            <v>2000</v>
          </cell>
          <cell r="M234" t="str">
            <v>Químicos, Caucho y Plástico</v>
          </cell>
          <cell r="N234" t="str">
            <v>Producción Sect. Institucionales</v>
          </cell>
          <cell r="O234" t="str">
            <v>Consumo de capital fijo</v>
          </cell>
          <cell r="P234" t="str">
            <v>Sector Institucional no especificado</v>
          </cell>
          <cell r="Q234" t="str">
            <v>4</v>
          </cell>
          <cell r="R234" t="str">
            <v>Industria Manufacturera</v>
          </cell>
        </row>
        <row r="235">
          <cell r="A235" t="str">
            <v>CEI</v>
          </cell>
          <cell r="B235" t="str">
            <v>S_NAB</v>
          </cell>
          <cell r="C235">
            <v>9</v>
          </cell>
          <cell r="D235">
            <v>12</v>
          </cell>
          <cell r="E235">
            <v>52</v>
          </cell>
          <cell r="F235" t="str">
            <v>Empleos</v>
          </cell>
          <cell r="H235">
            <v>31</v>
          </cell>
          <cell r="I235" t="str">
            <v>GET</v>
          </cell>
          <cell r="J235">
            <v>69629.773891420278</v>
          </cell>
          <cell r="K235">
            <v>13</v>
          </cell>
          <cell r="L235" t="str">
            <v>2000</v>
          </cell>
          <cell r="M235" t="str">
            <v>Vidrio y Otros Minerales</v>
          </cell>
          <cell r="N235" t="str">
            <v>Producción Sect. Institucionales</v>
          </cell>
          <cell r="O235" t="str">
            <v>Consumo de capital fijo</v>
          </cell>
          <cell r="P235" t="str">
            <v>Sector Institucional no especificado</v>
          </cell>
          <cell r="Q235" t="str">
            <v>4</v>
          </cell>
          <cell r="R235" t="str">
            <v>Industria Manufacturera</v>
          </cell>
        </row>
        <row r="236">
          <cell r="A236" t="str">
            <v>CEI</v>
          </cell>
          <cell r="B236" t="str">
            <v>S_NAB</v>
          </cell>
          <cell r="C236">
            <v>9</v>
          </cell>
          <cell r="D236">
            <v>12</v>
          </cell>
          <cell r="E236">
            <v>52</v>
          </cell>
          <cell r="F236" t="str">
            <v>Empleos</v>
          </cell>
          <cell r="H236">
            <v>31</v>
          </cell>
          <cell r="I236" t="str">
            <v>GET</v>
          </cell>
          <cell r="J236">
            <v>98278.520990531193</v>
          </cell>
          <cell r="K236">
            <v>14</v>
          </cell>
          <cell r="L236" t="str">
            <v>2000</v>
          </cell>
          <cell r="M236" t="str">
            <v>Otras Manufactureras</v>
          </cell>
          <cell r="N236" t="str">
            <v>Producción Sect. Institucionales</v>
          </cell>
          <cell r="O236" t="str">
            <v>Consumo de capital fijo</v>
          </cell>
          <cell r="P236" t="str">
            <v>Sector Institucional no especificado</v>
          </cell>
          <cell r="Q236" t="str">
            <v>4</v>
          </cell>
          <cell r="R236" t="str">
            <v>Industria Manufacturera</v>
          </cell>
        </row>
        <row r="237">
          <cell r="A237" t="str">
            <v>CEI</v>
          </cell>
          <cell r="B237" t="str">
            <v>S_NAB</v>
          </cell>
          <cell r="C237">
            <v>9</v>
          </cell>
          <cell r="D237">
            <v>12</v>
          </cell>
          <cell r="E237">
            <v>52</v>
          </cell>
          <cell r="F237" t="str">
            <v>Empleos</v>
          </cell>
          <cell r="H237">
            <v>31</v>
          </cell>
          <cell r="I237" t="str">
            <v>GET</v>
          </cell>
          <cell r="J237">
            <v>233000</v>
          </cell>
          <cell r="K237">
            <v>15</v>
          </cell>
          <cell r="L237" t="str">
            <v>2000</v>
          </cell>
          <cell r="M237" t="str">
            <v>Electricidad, Gas y Agua</v>
          </cell>
          <cell r="N237" t="str">
            <v>Producción Sect. Institucionales</v>
          </cell>
          <cell r="O237" t="str">
            <v>Consumo de capital fijo</v>
          </cell>
          <cell r="P237" t="str">
            <v>Sector Institucional no especificado</v>
          </cell>
          <cell r="Q237" t="str">
            <v>5</v>
          </cell>
          <cell r="R237" t="str">
            <v>Electricidad, Gas y Agua</v>
          </cell>
        </row>
        <row r="238">
          <cell r="A238" t="str">
            <v>CEI</v>
          </cell>
          <cell r="B238" t="str">
            <v>S_NAB</v>
          </cell>
          <cell r="C238">
            <v>9</v>
          </cell>
          <cell r="D238">
            <v>12</v>
          </cell>
          <cell r="E238">
            <v>52</v>
          </cell>
          <cell r="F238" t="str">
            <v>Empleos</v>
          </cell>
          <cell r="H238">
            <v>31</v>
          </cell>
          <cell r="I238" t="str">
            <v>GET</v>
          </cell>
          <cell r="J238">
            <v>96917.023596855404</v>
          </cell>
          <cell r="K238">
            <v>16</v>
          </cell>
          <cell r="L238" t="str">
            <v>2000</v>
          </cell>
          <cell r="M238" t="str">
            <v>Construcción</v>
          </cell>
          <cell r="N238" t="str">
            <v>Producción Sect. Institucionales</v>
          </cell>
          <cell r="O238" t="str">
            <v>Consumo de capital fijo</v>
          </cell>
          <cell r="P238" t="str">
            <v>Sector Institucional no especificado</v>
          </cell>
          <cell r="Q238" t="str">
            <v>6</v>
          </cell>
          <cell r="R238" t="str">
            <v>Construcción</v>
          </cell>
        </row>
        <row r="239">
          <cell r="A239" t="str">
            <v>CEI</v>
          </cell>
          <cell r="B239" t="str">
            <v>S_NAB</v>
          </cell>
          <cell r="C239">
            <v>9</v>
          </cell>
          <cell r="D239">
            <v>12</v>
          </cell>
          <cell r="E239">
            <v>52</v>
          </cell>
          <cell r="F239" t="str">
            <v>Empleos</v>
          </cell>
          <cell r="H239">
            <v>31</v>
          </cell>
          <cell r="I239" t="str">
            <v>GET</v>
          </cell>
          <cell r="J239">
            <v>354268.47402090498</v>
          </cell>
          <cell r="K239">
            <v>17</v>
          </cell>
          <cell r="L239" t="str">
            <v>2000</v>
          </cell>
          <cell r="M239" t="str">
            <v>Comercio</v>
          </cell>
          <cell r="N239" t="str">
            <v>Producción Sect. Institucionales</v>
          </cell>
          <cell r="O239" t="str">
            <v>Consumo de capital fijo</v>
          </cell>
          <cell r="P239" t="str">
            <v>Sector Institucional no especificado</v>
          </cell>
          <cell r="Q239" t="str">
            <v>7</v>
          </cell>
          <cell r="R239" t="str">
            <v>Comercio, Hoteles y Restaurantes</v>
          </cell>
        </row>
        <row r="240">
          <cell r="A240" t="str">
            <v>CEI</v>
          </cell>
          <cell r="B240" t="str">
            <v>S_NAB</v>
          </cell>
          <cell r="C240">
            <v>9</v>
          </cell>
          <cell r="D240">
            <v>12</v>
          </cell>
          <cell r="E240">
            <v>52</v>
          </cell>
          <cell r="F240" t="str">
            <v>Empleos</v>
          </cell>
          <cell r="H240">
            <v>31</v>
          </cell>
          <cell r="I240" t="str">
            <v>GET</v>
          </cell>
          <cell r="J240">
            <v>41951.800999999999</v>
          </cell>
          <cell r="K240">
            <v>18</v>
          </cell>
          <cell r="L240" t="str">
            <v>2000</v>
          </cell>
          <cell r="M240" t="str">
            <v>Hoteles y Restaurantes</v>
          </cell>
          <cell r="N240" t="str">
            <v>Producción Sect. Institucionales</v>
          </cell>
          <cell r="O240" t="str">
            <v>Consumo de capital fijo</v>
          </cell>
          <cell r="P240" t="str">
            <v>Sector Institucional no especificado</v>
          </cell>
          <cell r="Q240" t="str">
            <v>7</v>
          </cell>
          <cell r="R240" t="str">
            <v>Comercio, Hoteles y Restaurantes</v>
          </cell>
        </row>
        <row r="241">
          <cell r="A241" t="str">
            <v>CEI</v>
          </cell>
          <cell r="B241" t="str">
            <v>S_NAB</v>
          </cell>
          <cell r="C241">
            <v>9</v>
          </cell>
          <cell r="D241">
            <v>12</v>
          </cell>
          <cell r="E241">
            <v>52</v>
          </cell>
          <cell r="F241" t="str">
            <v>Empleos</v>
          </cell>
          <cell r="H241">
            <v>31</v>
          </cell>
          <cell r="I241" t="str">
            <v>GET</v>
          </cell>
          <cell r="J241">
            <v>602096</v>
          </cell>
          <cell r="K241">
            <v>19</v>
          </cell>
          <cell r="L241" t="str">
            <v>2000</v>
          </cell>
          <cell r="M241" t="str">
            <v>Transportes</v>
          </cell>
          <cell r="N241" t="str">
            <v>Producción Sect. Institucionales</v>
          </cell>
          <cell r="O241" t="str">
            <v>Consumo de capital fijo</v>
          </cell>
          <cell r="P241" t="str">
            <v>Sector Institucional no especificado</v>
          </cell>
          <cell r="Q241" t="str">
            <v>8</v>
          </cell>
          <cell r="R241" t="str">
            <v>Transporte y Comunicaciones</v>
          </cell>
        </row>
        <row r="242">
          <cell r="A242" t="str">
            <v>CEI</v>
          </cell>
          <cell r="B242" t="str">
            <v>S_NAB</v>
          </cell>
          <cell r="C242">
            <v>9</v>
          </cell>
          <cell r="D242">
            <v>12</v>
          </cell>
          <cell r="E242">
            <v>52</v>
          </cell>
          <cell r="F242" t="str">
            <v>Empleos</v>
          </cell>
          <cell r="H242">
            <v>31</v>
          </cell>
          <cell r="I242" t="str">
            <v>GET</v>
          </cell>
          <cell r="J242">
            <v>314404</v>
          </cell>
          <cell r="K242">
            <v>20</v>
          </cell>
          <cell r="L242" t="str">
            <v>2000</v>
          </cell>
          <cell r="M242" t="str">
            <v>Comunicaciones</v>
          </cell>
          <cell r="N242" t="str">
            <v>Producción Sect. Institucionales</v>
          </cell>
          <cell r="O242" t="str">
            <v>Consumo de capital fijo</v>
          </cell>
          <cell r="P242" t="str">
            <v>Sector Institucional no especificado</v>
          </cell>
          <cell r="Q242" t="str">
            <v>8</v>
          </cell>
          <cell r="R242" t="str">
            <v>Transporte y Comunicaciones</v>
          </cell>
        </row>
        <row r="243">
          <cell r="A243" t="str">
            <v>CEI</v>
          </cell>
          <cell r="B243" t="str">
            <v>S_NAB</v>
          </cell>
          <cell r="C243">
            <v>9</v>
          </cell>
          <cell r="D243">
            <v>12</v>
          </cell>
          <cell r="E243">
            <v>52</v>
          </cell>
          <cell r="F243" t="str">
            <v>Empleos</v>
          </cell>
          <cell r="H243">
            <v>31</v>
          </cell>
          <cell r="I243" t="str">
            <v>GET</v>
          </cell>
          <cell r="J243">
            <v>96087</v>
          </cell>
          <cell r="K243">
            <v>21</v>
          </cell>
          <cell r="L243" t="str">
            <v>2000</v>
          </cell>
          <cell r="M243" t="str">
            <v>Intermediación financiera</v>
          </cell>
          <cell r="N243" t="str">
            <v>Producción Sect. Institucionales</v>
          </cell>
          <cell r="O243" t="str">
            <v>Consumo de capital fijo</v>
          </cell>
          <cell r="P243" t="str">
            <v>Sector Institucional no especificado</v>
          </cell>
          <cell r="Q243" t="str">
            <v>9</v>
          </cell>
          <cell r="R243" t="str">
            <v>Servicios Financieros y Empresariales</v>
          </cell>
        </row>
        <row r="244">
          <cell r="A244" t="str">
            <v>CEI</v>
          </cell>
          <cell r="B244" t="str">
            <v>S_NAB</v>
          </cell>
          <cell r="C244">
            <v>9</v>
          </cell>
          <cell r="D244">
            <v>12</v>
          </cell>
          <cell r="E244">
            <v>52</v>
          </cell>
          <cell r="F244" t="str">
            <v>Empleos</v>
          </cell>
          <cell r="H244">
            <v>31</v>
          </cell>
          <cell r="I244" t="str">
            <v>GET</v>
          </cell>
          <cell r="J244">
            <v>20540</v>
          </cell>
          <cell r="K244">
            <v>22</v>
          </cell>
          <cell r="L244" t="str">
            <v>2000</v>
          </cell>
          <cell r="M244" t="str">
            <v>Compañías de seguros</v>
          </cell>
          <cell r="N244" t="str">
            <v>Producción Sect. Institucionales</v>
          </cell>
          <cell r="O244" t="str">
            <v>Consumo de capital fijo</v>
          </cell>
          <cell r="P244" t="str">
            <v>Sector Institucional no especificado</v>
          </cell>
          <cell r="Q244" t="str">
            <v>9</v>
          </cell>
          <cell r="R244" t="str">
            <v>Servicios Financieros y Empresariales</v>
          </cell>
        </row>
        <row r="245">
          <cell r="A245" t="str">
            <v>CEI</v>
          </cell>
          <cell r="B245" t="str">
            <v>S_NAB</v>
          </cell>
          <cell r="C245">
            <v>9</v>
          </cell>
          <cell r="D245">
            <v>12</v>
          </cell>
          <cell r="E245">
            <v>52</v>
          </cell>
          <cell r="F245" t="str">
            <v>Empleos</v>
          </cell>
          <cell r="H245">
            <v>31</v>
          </cell>
          <cell r="I245" t="str">
            <v>GET</v>
          </cell>
          <cell r="J245">
            <v>220925.49900000001</v>
          </cell>
          <cell r="K245">
            <v>23</v>
          </cell>
          <cell r="L245" t="str">
            <v>2000</v>
          </cell>
          <cell r="M245" t="str">
            <v>Actividades inmobiliarias</v>
          </cell>
          <cell r="N245" t="str">
            <v>Producción Sect. Institucionales</v>
          </cell>
          <cell r="O245" t="str">
            <v>Consumo de capital fijo</v>
          </cell>
          <cell r="P245" t="str">
            <v>Sector Institucional no especificado</v>
          </cell>
          <cell r="Q245" t="str">
            <v>9</v>
          </cell>
          <cell r="R245" t="str">
            <v>Servicios Financieros y Empresariales</v>
          </cell>
        </row>
        <row r="246">
          <cell r="A246" t="str">
            <v>CEI</v>
          </cell>
          <cell r="B246" t="str">
            <v>S_NAB</v>
          </cell>
          <cell r="C246">
            <v>9</v>
          </cell>
          <cell r="D246">
            <v>12</v>
          </cell>
          <cell r="E246">
            <v>52</v>
          </cell>
          <cell r="F246" t="str">
            <v>Empleos</v>
          </cell>
          <cell r="H246">
            <v>31</v>
          </cell>
          <cell r="I246" t="str">
            <v>GET</v>
          </cell>
          <cell r="J246">
            <v>239211.432</v>
          </cell>
          <cell r="K246">
            <v>24</v>
          </cell>
          <cell r="L246" t="str">
            <v>2000</v>
          </cell>
          <cell r="M246" t="str">
            <v>Activ. de Ss. Empresariales</v>
          </cell>
          <cell r="N246" t="str">
            <v>Producción Sect. Institucionales</v>
          </cell>
          <cell r="O246" t="str">
            <v>Consumo de capital fijo</v>
          </cell>
          <cell r="P246" t="str">
            <v>Sector Institucional no especificado</v>
          </cell>
          <cell r="Q246" t="str">
            <v>9</v>
          </cell>
          <cell r="R246" t="str">
            <v>Servicios Financieros y Empresariales</v>
          </cell>
        </row>
        <row r="247">
          <cell r="A247" t="str">
            <v>CEI</v>
          </cell>
          <cell r="B247" t="str">
            <v>S_NAB</v>
          </cell>
          <cell r="C247">
            <v>9</v>
          </cell>
          <cell r="D247">
            <v>12</v>
          </cell>
          <cell r="E247">
            <v>52</v>
          </cell>
          <cell r="F247" t="str">
            <v>Empleos</v>
          </cell>
          <cell r="H247">
            <v>31</v>
          </cell>
          <cell r="I247" t="str">
            <v>GET</v>
          </cell>
          <cell r="J247">
            <v>1025615</v>
          </cell>
          <cell r="K247">
            <v>25</v>
          </cell>
          <cell r="L247" t="str">
            <v>2000</v>
          </cell>
          <cell r="M247" t="str">
            <v>Propiedad de vivienda</v>
          </cell>
          <cell r="N247" t="str">
            <v>Producción Sect. Institucionales</v>
          </cell>
          <cell r="O247" t="str">
            <v>Consumo de capital fijo</v>
          </cell>
          <cell r="P247" t="str">
            <v>Sector Institucional no especificado</v>
          </cell>
          <cell r="Q247" t="str">
            <v>10</v>
          </cell>
          <cell r="R247" t="str">
            <v>Propiedad de Vivienda</v>
          </cell>
        </row>
        <row r="248">
          <cell r="A248" t="str">
            <v>CEI</v>
          </cell>
          <cell r="B248" t="str">
            <v>S_NAB</v>
          </cell>
          <cell r="C248">
            <v>9</v>
          </cell>
          <cell r="D248">
            <v>12</v>
          </cell>
          <cell r="E248">
            <v>52</v>
          </cell>
          <cell r="F248" t="str">
            <v>Empleos</v>
          </cell>
          <cell r="H248">
            <v>31</v>
          </cell>
          <cell r="I248" t="str">
            <v>GET</v>
          </cell>
          <cell r="J248">
            <v>318931</v>
          </cell>
          <cell r="K248">
            <v>26</v>
          </cell>
          <cell r="L248" t="str">
            <v>2000</v>
          </cell>
          <cell r="M248" t="str">
            <v>Administración pública</v>
          </cell>
          <cell r="N248" t="str">
            <v>Producción Sect. Institucionales</v>
          </cell>
          <cell r="O248" t="str">
            <v>Consumo de capital fijo</v>
          </cell>
          <cell r="P248" t="str">
            <v>Sector Institucional no especificado</v>
          </cell>
          <cell r="Q248" t="str">
            <v>12</v>
          </cell>
          <cell r="R248" t="str">
            <v>Administración Pública</v>
          </cell>
        </row>
        <row r="249">
          <cell r="A249" t="str">
            <v>CEI</v>
          </cell>
          <cell r="B249" t="str">
            <v>S_NAB</v>
          </cell>
          <cell r="C249">
            <v>9</v>
          </cell>
          <cell r="D249">
            <v>12</v>
          </cell>
          <cell r="E249">
            <v>52</v>
          </cell>
          <cell r="F249" t="str">
            <v>Empleos</v>
          </cell>
          <cell r="H249">
            <v>31</v>
          </cell>
          <cell r="I249" t="str">
            <v>GET</v>
          </cell>
          <cell r="J249">
            <v>116633.601</v>
          </cell>
          <cell r="K249">
            <v>27</v>
          </cell>
          <cell r="L249" t="str">
            <v>2000</v>
          </cell>
          <cell r="M249" t="str">
            <v>Educación pública</v>
          </cell>
          <cell r="N249" t="str">
            <v>Producción Sect. Institucionales</v>
          </cell>
          <cell r="O249" t="str">
            <v>Consumo de capital fijo</v>
          </cell>
          <cell r="P249" t="str">
            <v>Sector Institucional no especificado</v>
          </cell>
          <cell r="Q249" t="str">
            <v>11</v>
          </cell>
          <cell r="R249" t="str">
            <v>Servicios Sociales y Personales</v>
          </cell>
        </row>
        <row r="250">
          <cell r="A250" t="str">
            <v>CEI</v>
          </cell>
          <cell r="B250" t="str">
            <v>S_NAB</v>
          </cell>
          <cell r="C250">
            <v>9</v>
          </cell>
          <cell r="D250">
            <v>12</v>
          </cell>
          <cell r="E250">
            <v>52</v>
          </cell>
          <cell r="F250" t="str">
            <v>Empleos</v>
          </cell>
          <cell r="H250">
            <v>31</v>
          </cell>
          <cell r="I250" t="str">
            <v>GET</v>
          </cell>
          <cell r="J250">
            <v>44519.739000000001</v>
          </cell>
          <cell r="K250">
            <v>28</v>
          </cell>
          <cell r="L250" t="str">
            <v>2000</v>
          </cell>
          <cell r="M250" t="str">
            <v>Educación privada</v>
          </cell>
          <cell r="N250" t="str">
            <v>Producción Sect. Institucionales</v>
          </cell>
          <cell r="O250" t="str">
            <v>Consumo de capital fijo</v>
          </cell>
          <cell r="P250" t="str">
            <v>Sector Institucional no especificado</v>
          </cell>
          <cell r="Q250" t="str">
            <v>11</v>
          </cell>
          <cell r="R250" t="str">
            <v>Servicios Sociales y Personales</v>
          </cell>
        </row>
        <row r="251">
          <cell r="A251" t="str">
            <v>CEI</v>
          </cell>
          <cell r="B251" t="str">
            <v>S_NAB</v>
          </cell>
          <cell r="C251">
            <v>9</v>
          </cell>
          <cell r="D251">
            <v>12</v>
          </cell>
          <cell r="E251">
            <v>52</v>
          </cell>
          <cell r="F251" t="str">
            <v>Empleos</v>
          </cell>
          <cell r="H251">
            <v>31</v>
          </cell>
          <cell r="I251" t="str">
            <v>GET</v>
          </cell>
          <cell r="J251">
            <v>182799</v>
          </cell>
          <cell r="K251">
            <v>29</v>
          </cell>
          <cell r="L251" t="str">
            <v>2000</v>
          </cell>
          <cell r="M251" t="str">
            <v>Salud pública</v>
          </cell>
          <cell r="N251" t="str">
            <v>Producción Sect. Institucionales</v>
          </cell>
          <cell r="O251" t="str">
            <v>Consumo de capital fijo</v>
          </cell>
          <cell r="P251" t="str">
            <v>Sector Institucional no especificado</v>
          </cell>
          <cell r="Q251" t="str">
            <v>11</v>
          </cell>
          <cell r="R251" t="str">
            <v>Servicios Sociales y Personales</v>
          </cell>
        </row>
        <row r="252">
          <cell r="A252" t="str">
            <v>CEI</v>
          </cell>
          <cell r="B252" t="str">
            <v>S_NAB</v>
          </cell>
          <cell r="C252">
            <v>9</v>
          </cell>
          <cell r="D252">
            <v>12</v>
          </cell>
          <cell r="E252">
            <v>52</v>
          </cell>
          <cell r="F252" t="str">
            <v>Empleos</v>
          </cell>
          <cell r="H252">
            <v>31</v>
          </cell>
          <cell r="I252" t="str">
            <v>GET</v>
          </cell>
          <cell r="J252">
            <v>29619</v>
          </cell>
          <cell r="K252">
            <v>30</v>
          </cell>
          <cell r="L252" t="str">
            <v>2000</v>
          </cell>
          <cell r="M252" t="str">
            <v>Salud privada</v>
          </cell>
          <cell r="N252" t="str">
            <v>Producción Sect. Institucionales</v>
          </cell>
          <cell r="O252" t="str">
            <v>Consumo de capital fijo</v>
          </cell>
          <cell r="P252" t="str">
            <v>Sector Institucional no especificado</v>
          </cell>
          <cell r="Q252" t="str">
            <v>11</v>
          </cell>
          <cell r="R252" t="str">
            <v>Servicios Sociales y Personales</v>
          </cell>
        </row>
        <row r="253">
          <cell r="A253" t="str">
            <v>CEI</v>
          </cell>
          <cell r="B253" t="str">
            <v>S_NAB</v>
          </cell>
          <cell r="C253">
            <v>9</v>
          </cell>
          <cell r="D253">
            <v>12</v>
          </cell>
          <cell r="E253">
            <v>52</v>
          </cell>
          <cell r="F253" t="str">
            <v>Empleos</v>
          </cell>
          <cell r="H253">
            <v>31</v>
          </cell>
          <cell r="I253" t="str">
            <v>GET</v>
          </cell>
          <cell r="J253">
            <v>63491.899000000005</v>
          </cell>
          <cell r="K253">
            <v>31</v>
          </cell>
          <cell r="L253" t="str">
            <v>2000</v>
          </cell>
          <cell r="M253" t="str">
            <v>Esparcimiento y Ss. Diversos</v>
          </cell>
          <cell r="N253" t="str">
            <v>Producción Sect. Institucionales</v>
          </cell>
          <cell r="O253" t="str">
            <v>Consumo de capital fijo</v>
          </cell>
          <cell r="P253" t="str">
            <v>Sector Institucional no especificado</v>
          </cell>
          <cell r="Q253" t="str">
            <v>11</v>
          </cell>
          <cell r="R253" t="str">
            <v>Servicios Sociales y Personales</v>
          </cell>
        </row>
        <row r="254">
          <cell r="A254" t="str">
            <v>CEI</v>
          </cell>
          <cell r="B254" t="str">
            <v>S_NAB</v>
          </cell>
          <cell r="C254">
            <v>9</v>
          </cell>
          <cell r="D254">
            <v>12</v>
          </cell>
          <cell r="E254">
            <v>411</v>
          </cell>
          <cell r="F254" t="str">
            <v>Empleos</v>
          </cell>
          <cell r="H254">
            <v>31</v>
          </cell>
          <cell r="I254" t="str">
            <v>GET</v>
          </cell>
          <cell r="J254">
            <v>880895.82769288903</v>
          </cell>
          <cell r="K254">
            <v>1</v>
          </cell>
          <cell r="L254" t="str">
            <v>2000</v>
          </cell>
          <cell r="M254" t="str">
            <v>Agropecuario Silvícola</v>
          </cell>
          <cell r="N254" t="str">
            <v>Producción Sect. Institucionales</v>
          </cell>
          <cell r="O254" t="str">
            <v>Remuneraciones</v>
          </cell>
          <cell r="P254" t="str">
            <v>Sector Institucional no especificado</v>
          </cell>
          <cell r="Q254" t="str">
            <v>1</v>
          </cell>
          <cell r="R254" t="str">
            <v>Agropecuario Silvícola</v>
          </cell>
        </row>
        <row r="255">
          <cell r="A255" t="str">
            <v>CEI</v>
          </cell>
          <cell r="B255" t="str">
            <v>S_NAB</v>
          </cell>
          <cell r="C255">
            <v>9</v>
          </cell>
          <cell r="D255">
            <v>12</v>
          </cell>
          <cell r="E255">
            <v>411</v>
          </cell>
          <cell r="F255" t="str">
            <v>Empleos</v>
          </cell>
          <cell r="H255">
            <v>31</v>
          </cell>
          <cell r="I255" t="str">
            <v>GET</v>
          </cell>
          <cell r="J255">
            <v>211694.75352943401</v>
          </cell>
          <cell r="K255">
            <v>2</v>
          </cell>
          <cell r="L255" t="str">
            <v>2000</v>
          </cell>
          <cell r="M255" t="str">
            <v>Pesca Extractiva</v>
          </cell>
          <cell r="N255" t="str">
            <v>Producción Sect. Institucionales</v>
          </cell>
          <cell r="O255" t="str">
            <v>Remuneraciones</v>
          </cell>
          <cell r="P255" t="str">
            <v>Sector Institucional no especificado</v>
          </cell>
          <cell r="Q255" t="str">
            <v>2</v>
          </cell>
          <cell r="R255" t="str">
            <v>Pesca Extractiva</v>
          </cell>
        </row>
        <row r="256">
          <cell r="A256" t="str">
            <v>CEI</v>
          </cell>
          <cell r="B256" t="str">
            <v>S_NAB</v>
          </cell>
          <cell r="C256">
            <v>9</v>
          </cell>
          <cell r="D256">
            <v>12</v>
          </cell>
          <cell r="E256">
            <v>411</v>
          </cell>
          <cell r="F256" t="str">
            <v>Empleos</v>
          </cell>
          <cell r="H256">
            <v>31</v>
          </cell>
          <cell r="I256" t="str">
            <v>GET</v>
          </cell>
          <cell r="J256">
            <v>33463</v>
          </cell>
          <cell r="K256">
            <v>3</v>
          </cell>
          <cell r="L256" t="str">
            <v>2000</v>
          </cell>
          <cell r="M256" t="str">
            <v>Extracción de Petróleo</v>
          </cell>
          <cell r="N256" t="str">
            <v>Producción Sect. Institucionales</v>
          </cell>
          <cell r="O256" t="str">
            <v>Remuneraciones</v>
          </cell>
          <cell r="P256" t="str">
            <v>Sector Institucional no especificado</v>
          </cell>
          <cell r="Q256" t="str">
            <v>3</v>
          </cell>
          <cell r="R256" t="str">
            <v>Minería</v>
          </cell>
        </row>
        <row r="257">
          <cell r="A257" t="str">
            <v>CEI</v>
          </cell>
          <cell r="B257" t="str">
            <v>S_NAB</v>
          </cell>
          <cell r="C257">
            <v>9</v>
          </cell>
          <cell r="D257">
            <v>12</v>
          </cell>
          <cell r="E257">
            <v>411</v>
          </cell>
          <cell r="F257" t="str">
            <v>Empleos</v>
          </cell>
          <cell r="H257">
            <v>31</v>
          </cell>
          <cell r="I257" t="str">
            <v>GET</v>
          </cell>
          <cell r="J257">
            <v>575550</v>
          </cell>
          <cell r="K257">
            <v>4</v>
          </cell>
          <cell r="L257" t="str">
            <v>2000</v>
          </cell>
          <cell r="M257" t="str">
            <v>Minería del Cobre</v>
          </cell>
          <cell r="N257" t="str">
            <v>Producción Sect. Institucionales</v>
          </cell>
          <cell r="O257" t="str">
            <v>Remuneraciones</v>
          </cell>
          <cell r="P257" t="str">
            <v>Sector Institucional no especificado</v>
          </cell>
          <cell r="Q257" t="str">
            <v>3</v>
          </cell>
          <cell r="R257" t="str">
            <v>Minería</v>
          </cell>
        </row>
        <row r="258">
          <cell r="A258" t="str">
            <v>CEI</v>
          </cell>
          <cell r="B258" t="str">
            <v>S_NAB</v>
          </cell>
          <cell r="C258">
            <v>9</v>
          </cell>
          <cell r="D258">
            <v>12</v>
          </cell>
          <cell r="E258">
            <v>411</v>
          </cell>
          <cell r="F258" t="str">
            <v>Empleos</v>
          </cell>
          <cell r="H258">
            <v>31</v>
          </cell>
          <cell r="I258" t="str">
            <v>GET</v>
          </cell>
          <cell r="J258">
            <v>87733</v>
          </cell>
          <cell r="K258">
            <v>5</v>
          </cell>
          <cell r="L258" t="str">
            <v>2000</v>
          </cell>
          <cell r="M258" t="str">
            <v>Resto Minería</v>
          </cell>
          <cell r="N258" t="str">
            <v>Producción Sect. Institucionales</v>
          </cell>
          <cell r="O258" t="str">
            <v>Remuneraciones</v>
          </cell>
          <cell r="P258" t="str">
            <v>Sector Institucional no especificado</v>
          </cell>
          <cell r="Q258" t="str">
            <v>3</v>
          </cell>
          <cell r="R258" t="str">
            <v>Minería</v>
          </cell>
        </row>
        <row r="259">
          <cell r="A259" t="str">
            <v>CEI</v>
          </cell>
          <cell r="B259" t="str">
            <v>S_NAB</v>
          </cell>
          <cell r="C259">
            <v>9</v>
          </cell>
          <cell r="D259">
            <v>12</v>
          </cell>
          <cell r="E259">
            <v>411</v>
          </cell>
          <cell r="F259" t="str">
            <v>Empleos</v>
          </cell>
          <cell r="H259">
            <v>31</v>
          </cell>
          <cell r="I259" t="str">
            <v>GET</v>
          </cell>
          <cell r="J259">
            <v>403808.30515159672</v>
          </cell>
          <cell r="K259">
            <v>6</v>
          </cell>
          <cell r="L259" t="str">
            <v>2000</v>
          </cell>
          <cell r="M259" t="str">
            <v>Industria Alimenticia</v>
          </cell>
          <cell r="N259" t="str">
            <v>Producción Sect. Institucionales</v>
          </cell>
          <cell r="O259" t="str">
            <v>Remuneraciones</v>
          </cell>
          <cell r="P259" t="str">
            <v>Sector Institucional no especificado</v>
          </cell>
          <cell r="Q259" t="str">
            <v>4</v>
          </cell>
          <cell r="R259" t="str">
            <v>Industria Manufacturera</v>
          </cell>
        </row>
        <row r="260">
          <cell r="A260" t="str">
            <v>CEI</v>
          </cell>
          <cell r="B260" t="str">
            <v>S_NAB</v>
          </cell>
          <cell r="C260">
            <v>9</v>
          </cell>
          <cell r="D260">
            <v>12</v>
          </cell>
          <cell r="E260">
            <v>411</v>
          </cell>
          <cell r="F260" t="str">
            <v>Empleos</v>
          </cell>
          <cell r="H260">
            <v>31</v>
          </cell>
          <cell r="I260" t="str">
            <v>GET</v>
          </cell>
          <cell r="J260">
            <v>-85708.872559621755</v>
          </cell>
          <cell r="K260">
            <v>7</v>
          </cell>
          <cell r="L260" t="str">
            <v>2000</v>
          </cell>
          <cell r="M260" t="str">
            <v>Bebidas y Licores</v>
          </cell>
          <cell r="N260" t="str">
            <v>Producción Sect. Institucionales</v>
          </cell>
          <cell r="O260" t="str">
            <v>Remuneraciones</v>
          </cell>
          <cell r="P260" t="str">
            <v>Sector Institucional no especificado</v>
          </cell>
          <cell r="Q260" t="str">
            <v>4</v>
          </cell>
          <cell r="R260" t="str">
            <v>Industria Manufacturera</v>
          </cell>
        </row>
        <row r="261">
          <cell r="A261" t="str">
            <v>CEI</v>
          </cell>
          <cell r="B261" t="str">
            <v>S_NAB</v>
          </cell>
          <cell r="C261">
            <v>9</v>
          </cell>
          <cell r="D261">
            <v>12</v>
          </cell>
          <cell r="E261">
            <v>411</v>
          </cell>
          <cell r="F261" t="str">
            <v>Empleos</v>
          </cell>
          <cell r="H261">
            <v>31</v>
          </cell>
          <cell r="I261" t="str">
            <v>GET</v>
          </cell>
          <cell r="J261">
            <v>-7998.6205756427998</v>
          </cell>
          <cell r="K261">
            <v>8</v>
          </cell>
          <cell r="L261" t="str">
            <v>2000</v>
          </cell>
          <cell r="M261" t="str">
            <v>Industria del Tabaco</v>
          </cell>
          <cell r="N261" t="str">
            <v>Producción Sect. Institucionales</v>
          </cell>
          <cell r="O261" t="str">
            <v>Remuneraciones</v>
          </cell>
          <cell r="P261" t="str">
            <v>Sector Institucional no especificado</v>
          </cell>
          <cell r="Q261" t="str">
            <v>4</v>
          </cell>
          <cell r="R261" t="str">
            <v>Industria Manufacturera</v>
          </cell>
        </row>
        <row r="262">
          <cell r="A262" t="str">
            <v>CEI</v>
          </cell>
          <cell r="B262" t="str">
            <v>S_NAB</v>
          </cell>
          <cell r="C262">
            <v>9</v>
          </cell>
          <cell r="D262">
            <v>12</v>
          </cell>
          <cell r="E262">
            <v>411</v>
          </cell>
          <cell r="F262" t="str">
            <v>Empleos</v>
          </cell>
          <cell r="H262">
            <v>31</v>
          </cell>
          <cell r="I262" t="str">
            <v>GET</v>
          </cell>
          <cell r="J262">
            <v>154827.94954367823</v>
          </cell>
          <cell r="K262">
            <v>9</v>
          </cell>
          <cell r="L262" t="str">
            <v>2000</v>
          </cell>
          <cell r="M262" t="str">
            <v>Textil, Cuero y Calzado</v>
          </cell>
          <cell r="N262" t="str">
            <v>Producción Sect. Institucionales</v>
          </cell>
          <cell r="O262" t="str">
            <v>Remuneraciones</v>
          </cell>
          <cell r="P262" t="str">
            <v>Sector Institucional no especificado</v>
          </cell>
          <cell r="Q262" t="str">
            <v>4</v>
          </cell>
          <cell r="R262" t="str">
            <v>Industria Manufacturera</v>
          </cell>
        </row>
        <row r="263">
          <cell r="A263" t="str">
            <v>CEI</v>
          </cell>
          <cell r="B263" t="str">
            <v>S_NAB</v>
          </cell>
          <cell r="C263">
            <v>9</v>
          </cell>
          <cell r="D263">
            <v>12</v>
          </cell>
          <cell r="E263">
            <v>411</v>
          </cell>
          <cell r="F263" t="str">
            <v>Empleos</v>
          </cell>
          <cell r="H263">
            <v>31</v>
          </cell>
          <cell r="I263" t="str">
            <v>GET</v>
          </cell>
          <cell r="J263">
            <v>398016.28669161402</v>
          </cell>
          <cell r="K263">
            <v>10</v>
          </cell>
          <cell r="L263" t="str">
            <v>2000</v>
          </cell>
          <cell r="M263" t="str">
            <v>Madera, Papel, Imprentas y Muebles</v>
          </cell>
          <cell r="N263" t="str">
            <v>Producción Sect. Institucionales</v>
          </cell>
          <cell r="O263" t="str">
            <v>Remuneraciones</v>
          </cell>
          <cell r="P263" t="str">
            <v>Sector Institucional no especificado</v>
          </cell>
          <cell r="Q263" t="str">
            <v>4</v>
          </cell>
          <cell r="R263" t="str">
            <v>Industria Manufacturera</v>
          </cell>
        </row>
        <row r="264">
          <cell r="A264" t="str">
            <v>CEI</v>
          </cell>
          <cell r="B264" t="str">
            <v>S_NAB</v>
          </cell>
          <cell r="C264">
            <v>9</v>
          </cell>
          <cell r="D264">
            <v>12</v>
          </cell>
          <cell r="E264">
            <v>411</v>
          </cell>
          <cell r="F264" t="str">
            <v>Empleos</v>
          </cell>
          <cell r="H264">
            <v>31</v>
          </cell>
          <cell r="I264" t="str">
            <v>GET</v>
          </cell>
          <cell r="J264">
            <v>27323.4393554587</v>
          </cell>
          <cell r="K264">
            <v>11</v>
          </cell>
          <cell r="L264" t="str">
            <v>2000</v>
          </cell>
          <cell r="M264" t="str">
            <v>Elaboración de combustible</v>
          </cell>
          <cell r="N264" t="str">
            <v>Producción Sect. Institucionales</v>
          </cell>
          <cell r="O264" t="str">
            <v>Remuneraciones</v>
          </cell>
          <cell r="P264" t="str">
            <v>Sector Institucional no especificado</v>
          </cell>
          <cell r="Q264" t="str">
            <v>4</v>
          </cell>
          <cell r="R264" t="str">
            <v>Industria Manufacturera</v>
          </cell>
        </row>
        <row r="265">
          <cell r="A265" t="str">
            <v>CEI</v>
          </cell>
          <cell r="B265" t="str">
            <v>S_NAB</v>
          </cell>
          <cell r="C265">
            <v>9</v>
          </cell>
          <cell r="D265">
            <v>12</v>
          </cell>
          <cell r="E265">
            <v>411</v>
          </cell>
          <cell r="F265" t="str">
            <v>Empleos</v>
          </cell>
          <cell r="H265">
            <v>31</v>
          </cell>
          <cell r="I265" t="str">
            <v>GET</v>
          </cell>
          <cell r="J265">
            <v>299477.84402280312</v>
          </cell>
          <cell r="K265">
            <v>12</v>
          </cell>
          <cell r="L265" t="str">
            <v>2000</v>
          </cell>
          <cell r="M265" t="str">
            <v>Químicos, Caucho y Plástico</v>
          </cell>
          <cell r="N265" t="str">
            <v>Producción Sect. Institucionales</v>
          </cell>
          <cell r="O265" t="str">
            <v>Remuneraciones</v>
          </cell>
          <cell r="P265" t="str">
            <v>Sector Institucional no especificado</v>
          </cell>
          <cell r="Q265" t="str">
            <v>4</v>
          </cell>
          <cell r="R265" t="str">
            <v>Industria Manufacturera</v>
          </cell>
        </row>
        <row r="266">
          <cell r="A266" t="str">
            <v>CEI</v>
          </cell>
          <cell r="B266" t="str">
            <v>S_NAB</v>
          </cell>
          <cell r="C266">
            <v>9</v>
          </cell>
          <cell r="D266">
            <v>12</v>
          </cell>
          <cell r="E266">
            <v>411</v>
          </cell>
          <cell r="F266" t="str">
            <v>Empleos</v>
          </cell>
          <cell r="H266">
            <v>31</v>
          </cell>
          <cell r="I266" t="str">
            <v>GET</v>
          </cell>
          <cell r="J266">
            <v>106313.2724463987</v>
          </cell>
          <cell r="K266">
            <v>13</v>
          </cell>
          <cell r="L266" t="str">
            <v>2000</v>
          </cell>
          <cell r="M266" t="str">
            <v>Vidrio y Otros Minerales</v>
          </cell>
          <cell r="N266" t="str">
            <v>Producción Sect. Institucionales</v>
          </cell>
          <cell r="O266" t="str">
            <v>Remuneraciones</v>
          </cell>
          <cell r="P266" t="str">
            <v>Sector Institucional no especificado</v>
          </cell>
          <cell r="Q266" t="str">
            <v>4</v>
          </cell>
          <cell r="R266" t="str">
            <v>Industria Manufacturera</v>
          </cell>
        </row>
        <row r="267">
          <cell r="A267" t="str">
            <v>CEI</v>
          </cell>
          <cell r="B267" t="str">
            <v>S_NAB</v>
          </cell>
          <cell r="C267">
            <v>9</v>
          </cell>
          <cell r="D267">
            <v>12</v>
          </cell>
          <cell r="E267">
            <v>411</v>
          </cell>
          <cell r="F267" t="str">
            <v>Empleos</v>
          </cell>
          <cell r="H267">
            <v>31</v>
          </cell>
          <cell r="I267" t="str">
            <v>GET</v>
          </cell>
          <cell r="J267">
            <v>366373.08939085813</v>
          </cell>
          <cell r="K267">
            <v>14</v>
          </cell>
          <cell r="L267" t="str">
            <v>2000</v>
          </cell>
          <cell r="M267" t="str">
            <v>Otras Manufactureras</v>
          </cell>
          <cell r="N267" t="str">
            <v>Producción Sect. Institucionales</v>
          </cell>
          <cell r="O267" t="str">
            <v>Remuneraciones</v>
          </cell>
          <cell r="P267" t="str">
            <v>Sector Institucional no especificado</v>
          </cell>
          <cell r="Q267" t="str">
            <v>4</v>
          </cell>
          <cell r="R267" t="str">
            <v>Industria Manufacturera</v>
          </cell>
        </row>
        <row r="268">
          <cell r="A268" t="str">
            <v>CEI</v>
          </cell>
          <cell r="B268" t="str">
            <v>S_NAB</v>
          </cell>
          <cell r="C268">
            <v>9</v>
          </cell>
          <cell r="D268">
            <v>12</v>
          </cell>
          <cell r="E268">
            <v>411</v>
          </cell>
          <cell r="F268" t="str">
            <v>Empleos</v>
          </cell>
          <cell r="H268">
            <v>31</v>
          </cell>
          <cell r="I268" t="str">
            <v>GET</v>
          </cell>
          <cell r="J268">
            <v>184281</v>
          </cell>
          <cell r="K268">
            <v>15</v>
          </cell>
          <cell r="L268" t="str">
            <v>2000</v>
          </cell>
          <cell r="M268" t="str">
            <v>Electricidad, Gas y Agua</v>
          </cell>
          <cell r="N268" t="str">
            <v>Producción Sect. Institucionales</v>
          </cell>
          <cell r="O268" t="str">
            <v>Remuneraciones</v>
          </cell>
          <cell r="P268" t="str">
            <v>Sector Institucional no especificado</v>
          </cell>
          <cell r="Q268" t="str">
            <v>5</v>
          </cell>
          <cell r="R268" t="str">
            <v>Electricidad, Gas y Agua</v>
          </cell>
        </row>
        <row r="269">
          <cell r="A269" t="str">
            <v>CEI</v>
          </cell>
          <cell r="B269" t="str">
            <v>S_NAB</v>
          </cell>
          <cell r="C269">
            <v>9</v>
          </cell>
          <cell r="D269">
            <v>12</v>
          </cell>
          <cell r="E269">
            <v>411</v>
          </cell>
          <cell r="F269" t="str">
            <v>Empleos</v>
          </cell>
          <cell r="H269">
            <v>31</v>
          </cell>
          <cell r="I269" t="str">
            <v>GET</v>
          </cell>
          <cell r="J269">
            <v>1805224.7790505199</v>
          </cell>
          <cell r="K269">
            <v>16</v>
          </cell>
          <cell r="L269" t="str">
            <v>2000</v>
          </cell>
          <cell r="M269" t="str">
            <v>Construcción</v>
          </cell>
          <cell r="N269" t="str">
            <v>Producción Sect. Institucionales</v>
          </cell>
          <cell r="O269" t="str">
            <v>Remuneraciones</v>
          </cell>
          <cell r="P269" t="str">
            <v>Sector Institucional no especificado</v>
          </cell>
          <cell r="Q269" t="str">
            <v>6</v>
          </cell>
          <cell r="R269" t="str">
            <v>Construcción</v>
          </cell>
        </row>
        <row r="270">
          <cell r="A270" t="str">
            <v>CEI</v>
          </cell>
          <cell r="B270" t="str">
            <v>S_NAB</v>
          </cell>
          <cell r="C270">
            <v>9</v>
          </cell>
          <cell r="D270">
            <v>12</v>
          </cell>
          <cell r="E270">
            <v>411</v>
          </cell>
          <cell r="F270" t="str">
            <v>Empleos</v>
          </cell>
          <cell r="H270">
            <v>31</v>
          </cell>
          <cell r="I270" t="str">
            <v>GET</v>
          </cell>
          <cell r="J270">
            <v>1675252.9998020099</v>
          </cell>
          <cell r="K270">
            <v>17</v>
          </cell>
          <cell r="L270" t="str">
            <v>2000</v>
          </cell>
          <cell r="M270" t="str">
            <v>Comercio</v>
          </cell>
          <cell r="N270" t="str">
            <v>Producción Sect. Institucionales</v>
          </cell>
          <cell r="O270" t="str">
            <v>Remuneraciones</v>
          </cell>
          <cell r="P270" t="str">
            <v>Sector Institucional no especificado</v>
          </cell>
          <cell r="Q270" t="str">
            <v>7</v>
          </cell>
          <cell r="R270" t="str">
            <v>Comercio, Hoteles y Restaurantes</v>
          </cell>
        </row>
        <row r="271">
          <cell r="A271" t="str">
            <v>CEI</v>
          </cell>
          <cell r="B271" t="str">
            <v>S_NAB</v>
          </cell>
          <cell r="C271">
            <v>9</v>
          </cell>
          <cell r="D271">
            <v>12</v>
          </cell>
          <cell r="E271">
            <v>411</v>
          </cell>
          <cell r="F271" t="str">
            <v>Empleos</v>
          </cell>
          <cell r="H271">
            <v>31</v>
          </cell>
          <cell r="I271" t="str">
            <v>GET</v>
          </cell>
          <cell r="J271">
            <v>299118.51199999999</v>
          </cell>
          <cell r="K271">
            <v>18</v>
          </cell>
          <cell r="L271" t="str">
            <v>2000</v>
          </cell>
          <cell r="M271" t="str">
            <v>Hoteles y Restaurantes</v>
          </cell>
          <cell r="N271" t="str">
            <v>Producción Sect. Institucionales</v>
          </cell>
          <cell r="O271" t="str">
            <v>Remuneraciones</v>
          </cell>
          <cell r="P271" t="str">
            <v>Sector Institucional no especificado</v>
          </cell>
          <cell r="Q271" t="str">
            <v>7</v>
          </cell>
          <cell r="R271" t="str">
            <v>Comercio, Hoteles y Restaurantes</v>
          </cell>
        </row>
        <row r="272">
          <cell r="A272" t="str">
            <v>CEI</v>
          </cell>
          <cell r="B272" t="str">
            <v>S_NAB</v>
          </cell>
          <cell r="C272">
            <v>9</v>
          </cell>
          <cell r="D272">
            <v>12</v>
          </cell>
          <cell r="E272">
            <v>411</v>
          </cell>
          <cell r="F272" t="str">
            <v>Empleos</v>
          </cell>
          <cell r="H272">
            <v>31</v>
          </cell>
          <cell r="I272" t="str">
            <v>GET</v>
          </cell>
          <cell r="J272">
            <v>1057113</v>
          </cell>
          <cell r="K272">
            <v>19</v>
          </cell>
          <cell r="L272" t="str">
            <v>2000</v>
          </cell>
          <cell r="M272" t="str">
            <v>Transportes</v>
          </cell>
          <cell r="N272" t="str">
            <v>Producción Sect. Institucionales</v>
          </cell>
          <cell r="O272" t="str">
            <v>Remuneraciones</v>
          </cell>
          <cell r="P272" t="str">
            <v>Sector Institucional no especificado</v>
          </cell>
          <cell r="Q272" t="str">
            <v>8</v>
          </cell>
          <cell r="R272" t="str">
            <v>Transporte y Comunicaciones</v>
          </cell>
        </row>
        <row r="273">
          <cell r="A273" t="str">
            <v>CEI</v>
          </cell>
          <cell r="B273" t="str">
            <v>S_NAB</v>
          </cell>
          <cell r="C273">
            <v>9</v>
          </cell>
          <cell r="D273">
            <v>12</v>
          </cell>
          <cell r="E273">
            <v>411</v>
          </cell>
          <cell r="F273" t="str">
            <v>Empleos</v>
          </cell>
          <cell r="H273">
            <v>31</v>
          </cell>
          <cell r="I273" t="str">
            <v>GET</v>
          </cell>
          <cell r="J273">
            <v>305867</v>
          </cell>
          <cell r="K273">
            <v>20</v>
          </cell>
          <cell r="L273" t="str">
            <v>2000</v>
          </cell>
          <cell r="M273" t="str">
            <v>Comunicaciones</v>
          </cell>
          <cell r="N273" t="str">
            <v>Producción Sect. Institucionales</v>
          </cell>
          <cell r="O273" t="str">
            <v>Remuneraciones</v>
          </cell>
          <cell r="P273" t="str">
            <v>Sector Institucional no especificado</v>
          </cell>
          <cell r="Q273" t="str">
            <v>8</v>
          </cell>
          <cell r="R273" t="str">
            <v>Transporte y Comunicaciones</v>
          </cell>
        </row>
        <row r="274">
          <cell r="A274" t="str">
            <v>CEI</v>
          </cell>
          <cell r="B274" t="str">
            <v>S_NAB</v>
          </cell>
          <cell r="C274">
            <v>9</v>
          </cell>
          <cell r="D274">
            <v>12</v>
          </cell>
          <cell r="E274">
            <v>411</v>
          </cell>
          <cell r="F274" t="str">
            <v>Empleos</v>
          </cell>
          <cell r="H274">
            <v>31</v>
          </cell>
          <cell r="I274" t="str">
            <v>GET</v>
          </cell>
          <cell r="J274">
            <v>797462</v>
          </cell>
          <cell r="K274">
            <v>21</v>
          </cell>
          <cell r="L274" t="str">
            <v>2000</v>
          </cell>
          <cell r="M274" t="str">
            <v>Intermediación financiera</v>
          </cell>
          <cell r="N274" t="str">
            <v>Producción Sect. Institucionales</v>
          </cell>
          <cell r="O274" t="str">
            <v>Remuneraciones</v>
          </cell>
          <cell r="P274" t="str">
            <v>Sector Institucional no especificado</v>
          </cell>
          <cell r="Q274" t="str">
            <v>9</v>
          </cell>
          <cell r="R274" t="str">
            <v>Servicios Financieros y Empresariales</v>
          </cell>
        </row>
        <row r="275">
          <cell r="A275" t="str">
            <v>CEI</v>
          </cell>
          <cell r="B275" t="str">
            <v>S_NAB</v>
          </cell>
          <cell r="C275">
            <v>9</v>
          </cell>
          <cell r="D275">
            <v>12</v>
          </cell>
          <cell r="E275">
            <v>411</v>
          </cell>
          <cell r="F275" t="str">
            <v>Empleos</v>
          </cell>
          <cell r="H275">
            <v>31</v>
          </cell>
          <cell r="I275" t="str">
            <v>GET</v>
          </cell>
          <cell r="J275">
            <v>216571</v>
          </cell>
          <cell r="K275">
            <v>22</v>
          </cell>
          <cell r="L275" t="str">
            <v>2000</v>
          </cell>
          <cell r="M275" t="str">
            <v>Compañías de seguros</v>
          </cell>
          <cell r="N275" t="str">
            <v>Producción Sect. Institucionales</v>
          </cell>
          <cell r="O275" t="str">
            <v>Remuneraciones</v>
          </cell>
          <cell r="P275" t="str">
            <v>Sector Institucional no especificado</v>
          </cell>
          <cell r="Q275" t="str">
            <v>9</v>
          </cell>
          <cell r="R275" t="str">
            <v>Servicios Financieros y Empresariales</v>
          </cell>
        </row>
        <row r="276">
          <cell r="A276" t="str">
            <v>CEI</v>
          </cell>
          <cell r="B276" t="str">
            <v>S_NAB</v>
          </cell>
          <cell r="C276">
            <v>9</v>
          </cell>
          <cell r="D276">
            <v>12</v>
          </cell>
          <cell r="E276">
            <v>411</v>
          </cell>
          <cell r="F276" t="str">
            <v>Empleos</v>
          </cell>
          <cell r="H276">
            <v>31</v>
          </cell>
          <cell r="I276" t="str">
            <v>GET</v>
          </cell>
          <cell r="J276">
            <v>158561.693</v>
          </cell>
          <cell r="K276">
            <v>23</v>
          </cell>
          <cell r="L276" t="str">
            <v>2000</v>
          </cell>
          <cell r="M276" t="str">
            <v>Actividades inmobiliarias</v>
          </cell>
          <cell r="N276" t="str">
            <v>Producción Sect. Institucionales</v>
          </cell>
          <cell r="O276" t="str">
            <v>Remuneraciones</v>
          </cell>
          <cell r="P276" t="str">
            <v>Sector Institucional no especificado</v>
          </cell>
          <cell r="Q276" t="str">
            <v>9</v>
          </cell>
          <cell r="R276" t="str">
            <v>Servicios Financieros y Empresariales</v>
          </cell>
        </row>
        <row r="277">
          <cell r="A277" t="str">
            <v>CEI</v>
          </cell>
          <cell r="B277" t="str">
            <v>S_NAB</v>
          </cell>
          <cell r="C277">
            <v>9</v>
          </cell>
          <cell r="D277">
            <v>12</v>
          </cell>
          <cell r="E277">
            <v>411</v>
          </cell>
          <cell r="F277" t="str">
            <v>Empleos</v>
          </cell>
          <cell r="H277">
            <v>31</v>
          </cell>
          <cell r="I277" t="str">
            <v>GET</v>
          </cell>
          <cell r="J277">
            <v>1522462.031</v>
          </cell>
          <cell r="K277">
            <v>24</v>
          </cell>
          <cell r="L277" t="str">
            <v>2000</v>
          </cell>
          <cell r="M277" t="str">
            <v>Activ. de Ss. Empresariales</v>
          </cell>
          <cell r="N277" t="str">
            <v>Producción Sect. Institucionales</v>
          </cell>
          <cell r="O277" t="str">
            <v>Remuneraciones</v>
          </cell>
          <cell r="P277" t="str">
            <v>Sector Institucional no especificado</v>
          </cell>
          <cell r="Q277" t="str">
            <v>9</v>
          </cell>
          <cell r="R277" t="str">
            <v>Servicios Financieros y Empresariales</v>
          </cell>
        </row>
        <row r="278">
          <cell r="A278" t="str">
            <v>CEI</v>
          </cell>
          <cell r="B278" t="str">
            <v>S_NAB</v>
          </cell>
          <cell r="C278">
            <v>9</v>
          </cell>
          <cell r="D278">
            <v>12</v>
          </cell>
          <cell r="E278">
            <v>411</v>
          </cell>
          <cell r="F278" t="str">
            <v>Empleos</v>
          </cell>
          <cell r="H278">
            <v>31</v>
          </cell>
          <cell r="I278" t="str">
            <v>GET</v>
          </cell>
          <cell r="J278">
            <v>46275</v>
          </cell>
          <cell r="K278">
            <v>25</v>
          </cell>
          <cell r="L278" t="str">
            <v>2000</v>
          </cell>
          <cell r="M278" t="str">
            <v>Propiedad de vivienda</v>
          </cell>
          <cell r="N278" t="str">
            <v>Producción Sect. Institucionales</v>
          </cell>
          <cell r="O278" t="str">
            <v>Remuneraciones</v>
          </cell>
          <cell r="P278" t="str">
            <v>Sector Institucional no especificado</v>
          </cell>
          <cell r="Q278" t="str">
            <v>10</v>
          </cell>
          <cell r="R278" t="str">
            <v>Propiedad de Vivienda</v>
          </cell>
        </row>
        <row r="279">
          <cell r="A279" t="str">
            <v>CEI</v>
          </cell>
          <cell r="B279" t="str">
            <v>S_NAB</v>
          </cell>
          <cell r="C279">
            <v>9</v>
          </cell>
          <cell r="D279">
            <v>12</v>
          </cell>
          <cell r="E279">
            <v>411</v>
          </cell>
          <cell r="F279" t="str">
            <v>Empleos</v>
          </cell>
          <cell r="H279">
            <v>31</v>
          </cell>
          <cell r="I279" t="str">
            <v>GET</v>
          </cell>
          <cell r="J279">
            <v>1492545</v>
          </cell>
          <cell r="K279">
            <v>26</v>
          </cell>
          <cell r="L279" t="str">
            <v>2000</v>
          </cell>
          <cell r="M279" t="str">
            <v>Administración pública</v>
          </cell>
          <cell r="N279" t="str">
            <v>Producción Sect. Institucionales</v>
          </cell>
          <cell r="O279" t="str">
            <v>Remuneraciones</v>
          </cell>
          <cell r="P279" t="str">
            <v>Sector Institucional no especificado</v>
          </cell>
          <cell r="Q279" t="str">
            <v>12</v>
          </cell>
          <cell r="R279" t="str">
            <v>Administración Pública</v>
          </cell>
        </row>
        <row r="280">
          <cell r="A280" t="str">
            <v>CEI</v>
          </cell>
          <cell r="B280" t="str">
            <v>S_NAB</v>
          </cell>
          <cell r="C280">
            <v>9</v>
          </cell>
          <cell r="D280">
            <v>12</v>
          </cell>
          <cell r="E280">
            <v>411</v>
          </cell>
          <cell r="F280" t="str">
            <v>Empleos</v>
          </cell>
          <cell r="H280">
            <v>31</v>
          </cell>
          <cell r="I280" t="str">
            <v>GET</v>
          </cell>
          <cell r="J280">
            <v>1272175.9720000001</v>
          </cell>
          <cell r="K280">
            <v>27</v>
          </cell>
          <cell r="L280" t="str">
            <v>2000</v>
          </cell>
          <cell r="M280" t="str">
            <v>Educación pública</v>
          </cell>
          <cell r="N280" t="str">
            <v>Producción Sect. Institucionales</v>
          </cell>
          <cell r="O280" t="str">
            <v>Remuneraciones</v>
          </cell>
          <cell r="P280" t="str">
            <v>Sector Institucional no especificado</v>
          </cell>
          <cell r="Q280" t="str">
            <v>11</v>
          </cell>
          <cell r="R280" t="str">
            <v>Servicios Sociales y Personales</v>
          </cell>
        </row>
        <row r="281">
          <cell r="A281" t="str">
            <v>CEI</v>
          </cell>
          <cell r="B281" t="str">
            <v>S_NAB</v>
          </cell>
          <cell r="C281">
            <v>9</v>
          </cell>
          <cell r="D281">
            <v>12</v>
          </cell>
          <cell r="E281">
            <v>411</v>
          </cell>
          <cell r="F281" t="str">
            <v>Empleos</v>
          </cell>
          <cell r="H281">
            <v>31</v>
          </cell>
          <cell r="I281" t="str">
            <v>GET</v>
          </cell>
          <cell r="J281">
            <v>417581.2</v>
          </cell>
          <cell r="K281">
            <v>28</v>
          </cell>
          <cell r="L281" t="str">
            <v>2000</v>
          </cell>
          <cell r="M281" t="str">
            <v>Educación privada</v>
          </cell>
          <cell r="N281" t="str">
            <v>Producción Sect. Institucionales</v>
          </cell>
          <cell r="O281" t="str">
            <v>Remuneraciones</v>
          </cell>
          <cell r="P281" t="str">
            <v>Sector Institucional no especificado</v>
          </cell>
          <cell r="Q281" t="str">
            <v>11</v>
          </cell>
          <cell r="R281" t="str">
            <v>Servicios Sociales y Personales</v>
          </cell>
        </row>
        <row r="282">
          <cell r="A282" t="str">
            <v>CEI</v>
          </cell>
          <cell r="B282" t="str">
            <v>S_NAB</v>
          </cell>
          <cell r="C282">
            <v>9</v>
          </cell>
          <cell r="D282">
            <v>12</v>
          </cell>
          <cell r="E282">
            <v>411</v>
          </cell>
          <cell r="F282" t="str">
            <v>Empleos</v>
          </cell>
          <cell r="H282">
            <v>31</v>
          </cell>
          <cell r="I282" t="str">
            <v>GET</v>
          </cell>
          <cell r="J282">
            <v>610287</v>
          </cell>
          <cell r="K282">
            <v>29</v>
          </cell>
          <cell r="L282" t="str">
            <v>2000</v>
          </cell>
          <cell r="M282" t="str">
            <v>Salud pública</v>
          </cell>
          <cell r="N282" t="str">
            <v>Producción Sect. Institucionales</v>
          </cell>
          <cell r="O282" t="str">
            <v>Remuneraciones</v>
          </cell>
          <cell r="P282" t="str">
            <v>Sector Institucional no especificado</v>
          </cell>
          <cell r="Q282" t="str">
            <v>11</v>
          </cell>
          <cell r="R282" t="str">
            <v>Servicios Sociales y Personales</v>
          </cell>
        </row>
        <row r="283">
          <cell r="A283" t="str">
            <v>CEI</v>
          </cell>
          <cell r="B283" t="str">
            <v>S_NAB</v>
          </cell>
          <cell r="C283">
            <v>9</v>
          </cell>
          <cell r="D283">
            <v>12</v>
          </cell>
          <cell r="E283">
            <v>411</v>
          </cell>
          <cell r="F283" t="str">
            <v>Empleos</v>
          </cell>
          <cell r="H283">
            <v>31</v>
          </cell>
          <cell r="I283" t="str">
            <v>GET</v>
          </cell>
          <cell r="J283">
            <v>318645</v>
          </cell>
          <cell r="K283">
            <v>30</v>
          </cell>
          <cell r="L283" t="str">
            <v>2000</v>
          </cell>
          <cell r="M283" t="str">
            <v>Salud privada</v>
          </cell>
          <cell r="N283" t="str">
            <v>Producción Sect. Institucionales</v>
          </cell>
          <cell r="O283" t="str">
            <v>Remuneraciones</v>
          </cell>
          <cell r="P283" t="str">
            <v>Sector Institucional no especificado</v>
          </cell>
          <cell r="Q283" t="str">
            <v>11</v>
          </cell>
          <cell r="R283" t="str">
            <v>Servicios Sociales y Personales</v>
          </cell>
        </row>
        <row r="284">
          <cell r="A284" t="str">
            <v>CEI</v>
          </cell>
          <cell r="B284" t="str">
            <v>S_NAB</v>
          </cell>
          <cell r="C284">
            <v>9</v>
          </cell>
          <cell r="D284">
            <v>12</v>
          </cell>
          <cell r="E284">
            <v>411</v>
          </cell>
          <cell r="F284" t="str">
            <v>Empleos</v>
          </cell>
          <cell r="H284">
            <v>31</v>
          </cell>
          <cell r="I284" t="str">
            <v>GET</v>
          </cell>
          <cell r="J284">
            <v>591169.19999999995</v>
          </cell>
          <cell r="K284">
            <v>31</v>
          </cell>
          <cell r="L284" t="str">
            <v>2000</v>
          </cell>
          <cell r="M284" t="str">
            <v>Esparcimiento y Ss. Diversos</v>
          </cell>
          <cell r="N284" t="str">
            <v>Producción Sect. Institucionales</v>
          </cell>
          <cell r="O284" t="str">
            <v>Remuneraciones</v>
          </cell>
          <cell r="P284" t="str">
            <v>Sector Institucional no especificado</v>
          </cell>
          <cell r="Q284" t="str">
            <v>11</v>
          </cell>
          <cell r="R284" t="str">
            <v>Servicios Sociales y Personales</v>
          </cell>
        </row>
        <row r="285">
          <cell r="A285" t="str">
            <v>CEI</v>
          </cell>
          <cell r="B285" t="str">
            <v>S_NAB</v>
          </cell>
          <cell r="C285">
            <v>9</v>
          </cell>
          <cell r="D285">
            <v>12</v>
          </cell>
          <cell r="E285">
            <v>412</v>
          </cell>
          <cell r="F285" t="str">
            <v>Empleos</v>
          </cell>
          <cell r="H285">
            <v>31</v>
          </cell>
          <cell r="I285" t="str">
            <v>GET</v>
          </cell>
          <cell r="J285">
            <v>52396</v>
          </cell>
          <cell r="K285">
            <v>1</v>
          </cell>
          <cell r="L285" t="str">
            <v>2000</v>
          </cell>
          <cell r="M285" t="str">
            <v>Agropecuario Silvícola</v>
          </cell>
          <cell r="N285" t="str">
            <v>Producción Sect. Institucionales</v>
          </cell>
          <cell r="O285" t="str">
            <v>Imptos producc.e import.</v>
          </cell>
          <cell r="P285" t="str">
            <v>Sector Institucional no especificado</v>
          </cell>
          <cell r="Q285" t="str">
            <v>1</v>
          </cell>
          <cell r="R285" t="str">
            <v>Agropecuario Silvícola</v>
          </cell>
        </row>
        <row r="286">
          <cell r="A286" t="str">
            <v>CEI</v>
          </cell>
          <cell r="B286" t="str">
            <v>S_NAB</v>
          </cell>
          <cell r="C286">
            <v>9</v>
          </cell>
          <cell r="D286">
            <v>12</v>
          </cell>
          <cell r="E286">
            <v>412</v>
          </cell>
          <cell r="F286" t="str">
            <v>Empleos</v>
          </cell>
          <cell r="H286">
            <v>31</v>
          </cell>
          <cell r="I286" t="str">
            <v>GET</v>
          </cell>
          <cell r="J286">
            <v>5574</v>
          </cell>
          <cell r="K286">
            <v>2</v>
          </cell>
          <cell r="L286" t="str">
            <v>2000</v>
          </cell>
          <cell r="M286" t="str">
            <v>Pesca Extractiva</v>
          </cell>
          <cell r="N286" t="str">
            <v>Producción Sect. Institucionales</v>
          </cell>
          <cell r="O286" t="str">
            <v>Imptos producc.e import.</v>
          </cell>
          <cell r="P286" t="str">
            <v>Sector Institucional no especificado</v>
          </cell>
          <cell r="Q286" t="str">
            <v>2</v>
          </cell>
          <cell r="R286" t="str">
            <v>Pesca Extractiva</v>
          </cell>
        </row>
        <row r="287">
          <cell r="A287" t="str">
            <v>CEI</v>
          </cell>
          <cell r="B287" t="str">
            <v>S_NAB</v>
          </cell>
          <cell r="C287">
            <v>9</v>
          </cell>
          <cell r="D287">
            <v>12</v>
          </cell>
          <cell r="E287">
            <v>412</v>
          </cell>
          <cell r="F287" t="str">
            <v>Empleos</v>
          </cell>
          <cell r="H287">
            <v>31</v>
          </cell>
          <cell r="I287" t="str">
            <v>GET</v>
          </cell>
          <cell r="J287">
            <v>265</v>
          </cell>
          <cell r="K287">
            <v>3</v>
          </cell>
          <cell r="L287" t="str">
            <v>2000</v>
          </cell>
          <cell r="M287" t="str">
            <v>Extracción de Petróleo</v>
          </cell>
          <cell r="N287" t="str">
            <v>Producción Sect. Institucionales</v>
          </cell>
          <cell r="O287" t="str">
            <v>Imptos producc.e import.</v>
          </cell>
          <cell r="P287" t="str">
            <v>Sector Institucional no especificado</v>
          </cell>
          <cell r="Q287" t="str">
            <v>3</v>
          </cell>
          <cell r="R287" t="str">
            <v>Minería</v>
          </cell>
        </row>
        <row r="288">
          <cell r="A288" t="str">
            <v>CEI</v>
          </cell>
          <cell r="B288" t="str">
            <v>S_NAB</v>
          </cell>
          <cell r="C288">
            <v>9</v>
          </cell>
          <cell r="D288">
            <v>12</v>
          </cell>
          <cell r="E288">
            <v>412</v>
          </cell>
          <cell r="F288" t="str">
            <v>Empleos</v>
          </cell>
          <cell r="H288">
            <v>31</v>
          </cell>
          <cell r="I288" t="str">
            <v>GET</v>
          </cell>
          <cell r="J288">
            <v>5563</v>
          </cell>
          <cell r="K288">
            <v>4</v>
          </cell>
          <cell r="L288" t="str">
            <v>2000</v>
          </cell>
          <cell r="M288" t="str">
            <v>Minería del Cobre</v>
          </cell>
          <cell r="N288" t="str">
            <v>Producción Sect. Institucionales</v>
          </cell>
          <cell r="O288" t="str">
            <v>Imptos producc.e import.</v>
          </cell>
          <cell r="P288" t="str">
            <v>Sector Institucional no especificado</v>
          </cell>
          <cell r="Q288" t="str">
            <v>3</v>
          </cell>
          <cell r="R288" t="str">
            <v>Minería</v>
          </cell>
        </row>
        <row r="289">
          <cell r="A289" t="str">
            <v>CEI</v>
          </cell>
          <cell r="B289" t="str">
            <v>S_NAB</v>
          </cell>
          <cell r="C289">
            <v>9</v>
          </cell>
          <cell r="D289">
            <v>12</v>
          </cell>
          <cell r="E289">
            <v>412</v>
          </cell>
          <cell r="F289" t="str">
            <v>Empleos</v>
          </cell>
          <cell r="H289">
            <v>31</v>
          </cell>
          <cell r="I289" t="str">
            <v>GET</v>
          </cell>
          <cell r="J289">
            <v>3906</v>
          </cell>
          <cell r="K289">
            <v>5</v>
          </cell>
          <cell r="L289" t="str">
            <v>2000</v>
          </cell>
          <cell r="M289" t="str">
            <v>Resto Minería</v>
          </cell>
          <cell r="N289" t="str">
            <v>Producción Sect. Institucionales</v>
          </cell>
          <cell r="O289" t="str">
            <v>Imptos producc.e import.</v>
          </cell>
          <cell r="P289" t="str">
            <v>Sector Institucional no especificado</v>
          </cell>
          <cell r="Q289" t="str">
            <v>3</v>
          </cell>
          <cell r="R289" t="str">
            <v>Minería</v>
          </cell>
        </row>
        <row r="290">
          <cell r="A290" t="str">
            <v>CEI</v>
          </cell>
          <cell r="B290" t="str">
            <v>S_NAB</v>
          </cell>
          <cell r="C290">
            <v>9</v>
          </cell>
          <cell r="D290">
            <v>12</v>
          </cell>
          <cell r="E290">
            <v>412</v>
          </cell>
          <cell r="F290" t="str">
            <v>Empleos</v>
          </cell>
          <cell r="H290">
            <v>31</v>
          </cell>
          <cell r="I290" t="str">
            <v>GET</v>
          </cell>
          <cell r="J290">
            <v>27697</v>
          </cell>
          <cell r="K290">
            <v>6</v>
          </cell>
          <cell r="L290" t="str">
            <v>2000</v>
          </cell>
          <cell r="M290" t="str">
            <v>Industria Alimenticia</v>
          </cell>
          <cell r="N290" t="str">
            <v>Producción Sect. Institucionales</v>
          </cell>
          <cell r="O290" t="str">
            <v>Imptos producc.e import.</v>
          </cell>
          <cell r="P290" t="str">
            <v>Sector Institucional no especificado</v>
          </cell>
          <cell r="Q290" t="str">
            <v>4</v>
          </cell>
          <cell r="R290" t="str">
            <v>Industria Manufacturera</v>
          </cell>
        </row>
        <row r="291">
          <cell r="A291" t="str">
            <v>CEI</v>
          </cell>
          <cell r="B291" t="str">
            <v>S_NAB</v>
          </cell>
          <cell r="C291">
            <v>9</v>
          </cell>
          <cell r="D291">
            <v>12</v>
          </cell>
          <cell r="E291">
            <v>412</v>
          </cell>
          <cell r="F291" t="str">
            <v>Empleos</v>
          </cell>
          <cell r="H291">
            <v>31</v>
          </cell>
          <cell r="I291" t="str">
            <v>GET</v>
          </cell>
          <cell r="J291">
            <v>6919</v>
          </cell>
          <cell r="K291">
            <v>7</v>
          </cell>
          <cell r="L291" t="str">
            <v>2000</v>
          </cell>
          <cell r="M291" t="str">
            <v>Bebidas y Licores</v>
          </cell>
          <cell r="N291" t="str">
            <v>Producción Sect. Institucionales</v>
          </cell>
          <cell r="O291" t="str">
            <v>Imptos producc.e import.</v>
          </cell>
          <cell r="P291" t="str">
            <v>Sector Institucional no especificado</v>
          </cell>
          <cell r="Q291" t="str">
            <v>4</v>
          </cell>
          <cell r="R291" t="str">
            <v>Industria Manufacturera</v>
          </cell>
        </row>
        <row r="292">
          <cell r="A292" t="str">
            <v>CEI</v>
          </cell>
          <cell r="B292" t="str">
            <v>S_NAB</v>
          </cell>
          <cell r="C292">
            <v>9</v>
          </cell>
          <cell r="D292">
            <v>12</v>
          </cell>
          <cell r="E292">
            <v>412</v>
          </cell>
          <cell r="F292" t="str">
            <v>Empleos</v>
          </cell>
          <cell r="H292">
            <v>31</v>
          </cell>
          <cell r="I292" t="str">
            <v>GET</v>
          </cell>
          <cell r="J292">
            <v>281054</v>
          </cell>
          <cell r="K292">
            <v>8</v>
          </cell>
          <cell r="L292" t="str">
            <v>2000</v>
          </cell>
          <cell r="M292" t="str">
            <v>Industria del Tabaco</v>
          </cell>
          <cell r="N292" t="str">
            <v>Producción Sect. Institucionales</v>
          </cell>
          <cell r="O292" t="str">
            <v>Imptos producc.e import.</v>
          </cell>
          <cell r="P292" t="str">
            <v>Sector Institucional no especificado</v>
          </cell>
          <cell r="Q292" t="str">
            <v>4</v>
          </cell>
          <cell r="R292" t="str">
            <v>Industria Manufacturera</v>
          </cell>
        </row>
        <row r="293">
          <cell r="A293" t="str">
            <v>CEI</v>
          </cell>
          <cell r="B293" t="str">
            <v>S_NAB</v>
          </cell>
          <cell r="C293">
            <v>9</v>
          </cell>
          <cell r="D293">
            <v>12</v>
          </cell>
          <cell r="E293">
            <v>412</v>
          </cell>
          <cell r="F293" t="str">
            <v>Empleos</v>
          </cell>
          <cell r="H293">
            <v>31</v>
          </cell>
          <cell r="I293" t="str">
            <v>GET</v>
          </cell>
          <cell r="J293">
            <v>12192</v>
          </cell>
          <cell r="K293">
            <v>9</v>
          </cell>
          <cell r="L293" t="str">
            <v>2000</v>
          </cell>
          <cell r="M293" t="str">
            <v>Textil, Cuero y Calzado</v>
          </cell>
          <cell r="N293" t="str">
            <v>Producción Sect. Institucionales</v>
          </cell>
          <cell r="O293" t="str">
            <v>Imptos producc.e import.</v>
          </cell>
          <cell r="P293" t="str">
            <v>Sector Institucional no especificado</v>
          </cell>
          <cell r="Q293" t="str">
            <v>4</v>
          </cell>
          <cell r="R293" t="str">
            <v>Industria Manufacturera</v>
          </cell>
        </row>
        <row r="294">
          <cell r="A294" t="str">
            <v>CEI</v>
          </cell>
          <cell r="B294" t="str">
            <v>S_NAB</v>
          </cell>
          <cell r="C294">
            <v>9</v>
          </cell>
          <cell r="D294">
            <v>12</v>
          </cell>
          <cell r="E294">
            <v>412</v>
          </cell>
          <cell r="F294" t="str">
            <v>Empleos</v>
          </cell>
          <cell r="H294">
            <v>31</v>
          </cell>
          <cell r="I294" t="str">
            <v>GET</v>
          </cell>
          <cell r="J294">
            <v>20959</v>
          </cell>
          <cell r="K294">
            <v>10</v>
          </cell>
          <cell r="L294" t="str">
            <v>2000</v>
          </cell>
          <cell r="M294" t="str">
            <v>Madera, Papel, Imprentas y Muebles</v>
          </cell>
          <cell r="N294" t="str">
            <v>Producción Sect. Institucionales</v>
          </cell>
          <cell r="O294" t="str">
            <v>Imptos producc.e import.</v>
          </cell>
          <cell r="P294" t="str">
            <v>Sector Institucional no especificado</v>
          </cell>
          <cell r="Q294" t="str">
            <v>4</v>
          </cell>
          <cell r="R294" t="str">
            <v>Industria Manufacturera</v>
          </cell>
        </row>
        <row r="295">
          <cell r="A295" t="str">
            <v>CEI</v>
          </cell>
          <cell r="B295" t="str">
            <v>S_NAB</v>
          </cell>
          <cell r="C295">
            <v>9</v>
          </cell>
          <cell r="D295">
            <v>12</v>
          </cell>
          <cell r="E295">
            <v>412</v>
          </cell>
          <cell r="F295" t="str">
            <v>Empleos</v>
          </cell>
          <cell r="H295">
            <v>31</v>
          </cell>
          <cell r="I295" t="str">
            <v>GET</v>
          </cell>
          <cell r="J295">
            <v>459164</v>
          </cell>
          <cell r="K295">
            <v>11</v>
          </cell>
          <cell r="L295" t="str">
            <v>2000</v>
          </cell>
          <cell r="M295" t="str">
            <v>Elaboración de combustible</v>
          </cell>
          <cell r="N295" t="str">
            <v>Producción Sect. Institucionales</v>
          </cell>
          <cell r="O295" t="str">
            <v>Imptos producc.e import.</v>
          </cell>
          <cell r="P295" t="str">
            <v>Sector Institucional no especificado</v>
          </cell>
          <cell r="Q295" t="str">
            <v>4</v>
          </cell>
          <cell r="R295" t="str">
            <v>Industria Manufacturera</v>
          </cell>
        </row>
        <row r="296">
          <cell r="A296" t="str">
            <v>CEI</v>
          </cell>
          <cell r="B296" t="str">
            <v>S_NAB</v>
          </cell>
          <cell r="C296">
            <v>9</v>
          </cell>
          <cell r="D296">
            <v>12</v>
          </cell>
          <cell r="E296">
            <v>412</v>
          </cell>
          <cell r="F296" t="str">
            <v>Empleos</v>
          </cell>
          <cell r="H296">
            <v>31</v>
          </cell>
          <cell r="I296" t="str">
            <v>GET</v>
          </cell>
          <cell r="J296">
            <v>10936</v>
          </cell>
          <cell r="K296">
            <v>12</v>
          </cell>
          <cell r="L296" t="str">
            <v>2000</v>
          </cell>
          <cell r="M296" t="str">
            <v>Químicos, Caucho y Plástico</v>
          </cell>
          <cell r="N296" t="str">
            <v>Producción Sect. Institucionales</v>
          </cell>
          <cell r="O296" t="str">
            <v>Imptos producc.e import.</v>
          </cell>
          <cell r="P296" t="str">
            <v>Sector Institucional no especificado</v>
          </cell>
          <cell r="Q296" t="str">
            <v>4</v>
          </cell>
          <cell r="R296" t="str">
            <v>Industria Manufacturera</v>
          </cell>
        </row>
        <row r="297">
          <cell r="A297" t="str">
            <v>CEI</v>
          </cell>
          <cell r="B297" t="str">
            <v>S_NAB</v>
          </cell>
          <cell r="C297">
            <v>9</v>
          </cell>
          <cell r="D297">
            <v>12</v>
          </cell>
          <cell r="E297">
            <v>412</v>
          </cell>
          <cell r="F297" t="str">
            <v>Empleos</v>
          </cell>
          <cell r="H297">
            <v>31</v>
          </cell>
          <cell r="I297" t="str">
            <v>GET</v>
          </cell>
          <cell r="J297">
            <v>6400</v>
          </cell>
          <cell r="K297">
            <v>13</v>
          </cell>
          <cell r="L297" t="str">
            <v>2000</v>
          </cell>
          <cell r="M297" t="str">
            <v>Vidrio y Otros Minerales</v>
          </cell>
          <cell r="N297" t="str">
            <v>Producción Sect. Institucionales</v>
          </cell>
          <cell r="O297" t="str">
            <v>Imptos producc.e import.</v>
          </cell>
          <cell r="P297" t="str">
            <v>Sector Institucional no especificado</v>
          </cell>
          <cell r="Q297" t="str">
            <v>4</v>
          </cell>
          <cell r="R297" t="str">
            <v>Industria Manufacturera</v>
          </cell>
        </row>
        <row r="298">
          <cell r="A298" t="str">
            <v>CEI</v>
          </cell>
          <cell r="B298" t="str">
            <v>S_NAB</v>
          </cell>
          <cell r="C298">
            <v>9</v>
          </cell>
          <cell r="D298">
            <v>12</v>
          </cell>
          <cell r="E298">
            <v>412</v>
          </cell>
          <cell r="F298" t="str">
            <v>Empleos</v>
          </cell>
          <cell r="H298">
            <v>31</v>
          </cell>
          <cell r="I298" t="str">
            <v>GET</v>
          </cell>
          <cell r="J298">
            <v>19681</v>
          </cell>
          <cell r="K298">
            <v>14</v>
          </cell>
          <cell r="L298" t="str">
            <v>2000</v>
          </cell>
          <cell r="M298" t="str">
            <v>Otras Manufactureras</v>
          </cell>
          <cell r="N298" t="str">
            <v>Producción Sect. Institucionales</v>
          </cell>
          <cell r="O298" t="str">
            <v>Imptos producc.e import.</v>
          </cell>
          <cell r="P298" t="str">
            <v>Sector Institucional no especificado</v>
          </cell>
          <cell r="Q298" t="str">
            <v>4</v>
          </cell>
          <cell r="R298" t="str">
            <v>Industria Manufacturera</v>
          </cell>
        </row>
        <row r="299">
          <cell r="A299" t="str">
            <v>CEI</v>
          </cell>
          <cell r="B299" t="str">
            <v>S_NAB</v>
          </cell>
          <cell r="C299">
            <v>9</v>
          </cell>
          <cell r="D299">
            <v>12</v>
          </cell>
          <cell r="E299">
            <v>412</v>
          </cell>
          <cell r="F299" t="str">
            <v>Empleos</v>
          </cell>
          <cell r="H299">
            <v>31</v>
          </cell>
          <cell r="I299" t="str">
            <v>GET</v>
          </cell>
          <cell r="J299">
            <v>6281.9999999999927</v>
          </cell>
          <cell r="K299">
            <v>15</v>
          </cell>
          <cell r="L299" t="str">
            <v>2000</v>
          </cell>
          <cell r="M299" t="str">
            <v>Electricidad, Gas y Agua</v>
          </cell>
          <cell r="N299" t="str">
            <v>Producción Sect. Institucionales</v>
          </cell>
          <cell r="O299" t="str">
            <v>Imptos producc.e import.</v>
          </cell>
          <cell r="P299" t="str">
            <v>Sector Institucional no especificado</v>
          </cell>
          <cell r="Q299" t="str">
            <v>5</v>
          </cell>
          <cell r="R299" t="str">
            <v>Electricidad, Gas y Agua</v>
          </cell>
        </row>
        <row r="300">
          <cell r="A300" t="str">
            <v>CEI</v>
          </cell>
          <cell r="B300" t="str">
            <v>S_NAB</v>
          </cell>
          <cell r="C300">
            <v>9</v>
          </cell>
          <cell r="D300">
            <v>12</v>
          </cell>
          <cell r="E300">
            <v>412</v>
          </cell>
          <cell r="F300" t="str">
            <v>Empleos</v>
          </cell>
          <cell r="H300">
            <v>31</v>
          </cell>
          <cell r="I300" t="str">
            <v>GET</v>
          </cell>
          <cell r="J300">
            <v>65237</v>
          </cell>
          <cell r="K300">
            <v>16</v>
          </cell>
          <cell r="L300" t="str">
            <v>2000</v>
          </cell>
          <cell r="M300" t="str">
            <v>Construcción</v>
          </cell>
          <cell r="N300" t="str">
            <v>Producción Sect. Institucionales</v>
          </cell>
          <cell r="O300" t="str">
            <v>Imptos producc.e import.</v>
          </cell>
          <cell r="P300" t="str">
            <v>Sector Institucional no especificado</v>
          </cell>
          <cell r="Q300" t="str">
            <v>6</v>
          </cell>
          <cell r="R300" t="str">
            <v>Construcción</v>
          </cell>
        </row>
        <row r="301">
          <cell r="A301" t="str">
            <v>CEI</v>
          </cell>
          <cell r="B301" t="str">
            <v>S_NAB</v>
          </cell>
          <cell r="C301">
            <v>9</v>
          </cell>
          <cell r="D301">
            <v>12</v>
          </cell>
          <cell r="E301">
            <v>412</v>
          </cell>
          <cell r="F301" t="str">
            <v>Empleos</v>
          </cell>
          <cell r="H301">
            <v>31</v>
          </cell>
          <cell r="I301" t="str">
            <v>GET</v>
          </cell>
          <cell r="J301">
            <v>215955</v>
          </cell>
          <cell r="K301">
            <v>17</v>
          </cell>
          <cell r="L301" t="str">
            <v>2000</v>
          </cell>
          <cell r="M301" t="str">
            <v>Comercio</v>
          </cell>
          <cell r="N301" t="str">
            <v>Producción Sect. Institucionales</v>
          </cell>
          <cell r="O301" t="str">
            <v>Imptos producc.e import.</v>
          </cell>
          <cell r="P301" t="str">
            <v>Sector Institucional no especificado</v>
          </cell>
          <cell r="Q301" t="str">
            <v>7</v>
          </cell>
          <cell r="R301" t="str">
            <v>Comercio, Hoteles y Restaurantes</v>
          </cell>
        </row>
        <row r="302">
          <cell r="A302" t="str">
            <v>CEI</v>
          </cell>
          <cell r="B302" t="str">
            <v>S_NAB</v>
          </cell>
          <cell r="C302">
            <v>9</v>
          </cell>
          <cell r="D302">
            <v>12</v>
          </cell>
          <cell r="E302">
            <v>412</v>
          </cell>
          <cell r="F302" t="str">
            <v>Empleos</v>
          </cell>
          <cell r="H302">
            <v>31</v>
          </cell>
          <cell r="I302" t="str">
            <v>GET</v>
          </cell>
          <cell r="J302">
            <v>9799</v>
          </cell>
          <cell r="K302">
            <v>18</v>
          </cell>
          <cell r="L302" t="str">
            <v>2000</v>
          </cell>
          <cell r="M302" t="str">
            <v>Hoteles y Restaurantes</v>
          </cell>
          <cell r="N302" t="str">
            <v>Producción Sect. Institucionales</v>
          </cell>
          <cell r="O302" t="str">
            <v>Imptos producc.e import.</v>
          </cell>
          <cell r="P302" t="str">
            <v>Sector Institucional no especificado</v>
          </cell>
          <cell r="Q302" t="str">
            <v>7</v>
          </cell>
          <cell r="R302" t="str">
            <v>Comercio, Hoteles y Restaurantes</v>
          </cell>
        </row>
        <row r="303">
          <cell r="A303" t="str">
            <v>CEI</v>
          </cell>
          <cell r="B303" t="str">
            <v>S_NAB</v>
          </cell>
          <cell r="C303">
            <v>9</v>
          </cell>
          <cell r="D303">
            <v>12</v>
          </cell>
          <cell r="E303">
            <v>412</v>
          </cell>
          <cell r="F303" t="str">
            <v>Empleos</v>
          </cell>
          <cell r="H303">
            <v>31</v>
          </cell>
          <cell r="I303" t="str">
            <v>GET</v>
          </cell>
          <cell r="J303">
            <v>29186</v>
          </cell>
          <cell r="K303">
            <v>19</v>
          </cell>
          <cell r="L303" t="str">
            <v>2000</v>
          </cell>
          <cell r="M303" t="str">
            <v>Transportes</v>
          </cell>
          <cell r="N303" t="str">
            <v>Producción Sect. Institucionales</v>
          </cell>
          <cell r="O303" t="str">
            <v>Imptos producc.e import.</v>
          </cell>
          <cell r="P303" t="str">
            <v>Sector Institucional no especificado</v>
          </cell>
          <cell r="Q303" t="str">
            <v>8</v>
          </cell>
          <cell r="R303" t="str">
            <v>Transporte y Comunicaciones</v>
          </cell>
        </row>
        <row r="304">
          <cell r="A304" t="str">
            <v>CEI</v>
          </cell>
          <cell r="B304" t="str">
            <v>S_NAB</v>
          </cell>
          <cell r="C304">
            <v>9</v>
          </cell>
          <cell r="D304">
            <v>12</v>
          </cell>
          <cell r="E304">
            <v>412</v>
          </cell>
          <cell r="F304" t="str">
            <v>Empleos</v>
          </cell>
          <cell r="H304">
            <v>31</v>
          </cell>
          <cell r="I304" t="str">
            <v>GET</v>
          </cell>
          <cell r="J304">
            <v>3286</v>
          </cell>
          <cell r="K304">
            <v>20</v>
          </cell>
          <cell r="L304" t="str">
            <v>2000</v>
          </cell>
          <cell r="M304" t="str">
            <v>Comunicaciones</v>
          </cell>
          <cell r="N304" t="str">
            <v>Producción Sect. Institucionales</v>
          </cell>
          <cell r="O304" t="str">
            <v>Imptos producc.e import.</v>
          </cell>
          <cell r="P304" t="str">
            <v>Sector Institucional no especificado</v>
          </cell>
          <cell r="Q304" t="str">
            <v>8</v>
          </cell>
          <cell r="R304" t="str">
            <v>Transporte y Comunicaciones</v>
          </cell>
        </row>
        <row r="305">
          <cell r="A305" t="str">
            <v>CEI</v>
          </cell>
          <cell r="B305" t="str">
            <v>S_NAB</v>
          </cell>
          <cell r="C305">
            <v>9</v>
          </cell>
          <cell r="D305">
            <v>12</v>
          </cell>
          <cell r="E305">
            <v>412</v>
          </cell>
          <cell r="F305" t="str">
            <v>Empleos</v>
          </cell>
          <cell r="H305">
            <v>31</v>
          </cell>
          <cell r="I305" t="str">
            <v>GET</v>
          </cell>
          <cell r="J305">
            <v>29570.683842959643</v>
          </cell>
          <cell r="K305">
            <v>21</v>
          </cell>
          <cell r="L305" t="str">
            <v>2000</v>
          </cell>
          <cell r="M305" t="str">
            <v>Intermediación financiera</v>
          </cell>
          <cell r="N305" t="str">
            <v>Producción Sect. Institucionales</v>
          </cell>
          <cell r="O305" t="str">
            <v>Imptos producc.e import.</v>
          </cell>
          <cell r="P305" t="str">
            <v>Sector Institucional no especificado</v>
          </cell>
          <cell r="Q305" t="str">
            <v>9</v>
          </cell>
          <cell r="R305" t="str">
            <v>Servicios Financieros y Empresariales</v>
          </cell>
        </row>
        <row r="306">
          <cell r="A306" t="str">
            <v>CEI</v>
          </cell>
          <cell r="B306" t="str">
            <v>S_NAB</v>
          </cell>
          <cell r="C306">
            <v>9</v>
          </cell>
          <cell r="D306">
            <v>12</v>
          </cell>
          <cell r="E306">
            <v>412</v>
          </cell>
          <cell r="F306" t="str">
            <v>Empleos</v>
          </cell>
          <cell r="H306">
            <v>31</v>
          </cell>
          <cell r="I306" t="str">
            <v>GET</v>
          </cell>
          <cell r="J306">
            <v>4047.31615704039</v>
          </cell>
          <cell r="K306">
            <v>22</v>
          </cell>
          <cell r="L306" t="str">
            <v>2000</v>
          </cell>
          <cell r="M306" t="str">
            <v>Compañías de seguros</v>
          </cell>
          <cell r="N306" t="str">
            <v>Producción Sect. Institucionales</v>
          </cell>
          <cell r="O306" t="str">
            <v>Imptos producc.e import.</v>
          </cell>
          <cell r="P306" t="str">
            <v>Sector Institucional no especificado</v>
          </cell>
          <cell r="Q306" t="str">
            <v>9</v>
          </cell>
          <cell r="R306" t="str">
            <v>Servicios Financieros y Empresariales</v>
          </cell>
        </row>
        <row r="307">
          <cell r="A307" t="str">
            <v>CEI</v>
          </cell>
          <cell r="B307" t="str">
            <v>S_NAB</v>
          </cell>
          <cell r="C307">
            <v>9</v>
          </cell>
          <cell r="D307">
            <v>12</v>
          </cell>
          <cell r="E307">
            <v>412</v>
          </cell>
          <cell r="F307" t="str">
            <v>Empleos</v>
          </cell>
          <cell r="H307">
            <v>31</v>
          </cell>
          <cell r="I307" t="str">
            <v>GET</v>
          </cell>
          <cell r="J307">
            <v>24477.449635095301</v>
          </cell>
          <cell r="K307">
            <v>23</v>
          </cell>
          <cell r="L307" t="str">
            <v>2000</v>
          </cell>
          <cell r="M307" t="str">
            <v>Actividades inmobiliarias</v>
          </cell>
          <cell r="N307" t="str">
            <v>Producción Sect. Institucionales</v>
          </cell>
          <cell r="O307" t="str">
            <v>Imptos producc.e import.</v>
          </cell>
          <cell r="P307" t="str">
            <v>Sector Institucional no especificado</v>
          </cell>
          <cell r="Q307" t="str">
            <v>9</v>
          </cell>
          <cell r="R307" t="str">
            <v>Servicios Financieros y Empresariales</v>
          </cell>
        </row>
        <row r="308">
          <cell r="A308" t="str">
            <v>CEI</v>
          </cell>
          <cell r="B308" t="str">
            <v>S_NAB</v>
          </cell>
          <cell r="C308">
            <v>9</v>
          </cell>
          <cell r="D308">
            <v>12</v>
          </cell>
          <cell r="E308">
            <v>412</v>
          </cell>
          <cell r="F308" t="str">
            <v>Empleos</v>
          </cell>
          <cell r="H308">
            <v>31</v>
          </cell>
          <cell r="I308" t="str">
            <v>GET</v>
          </cell>
          <cell r="J308">
            <v>38650.550364904702</v>
          </cell>
          <cell r="K308">
            <v>24</v>
          </cell>
          <cell r="L308" t="str">
            <v>2000</v>
          </cell>
          <cell r="M308" t="str">
            <v>Activ. de Ss. Empresariales</v>
          </cell>
          <cell r="N308" t="str">
            <v>Producción Sect. Institucionales</v>
          </cell>
          <cell r="O308" t="str">
            <v>Imptos producc.e import.</v>
          </cell>
          <cell r="P308" t="str">
            <v>Sector Institucional no especificado</v>
          </cell>
          <cell r="Q308" t="str">
            <v>9</v>
          </cell>
          <cell r="R308" t="str">
            <v>Servicios Financieros y Empresariales</v>
          </cell>
        </row>
        <row r="309">
          <cell r="A309" t="str">
            <v>CEI</v>
          </cell>
          <cell r="B309" t="str">
            <v>S_NAB</v>
          </cell>
          <cell r="C309">
            <v>9</v>
          </cell>
          <cell r="D309">
            <v>12</v>
          </cell>
          <cell r="E309">
            <v>412</v>
          </cell>
          <cell r="F309" t="str">
            <v>Empleos</v>
          </cell>
          <cell r="H309">
            <v>31</v>
          </cell>
          <cell r="I309" t="str">
            <v>GET</v>
          </cell>
          <cell r="J309">
            <v>254888</v>
          </cell>
          <cell r="K309">
            <v>25</v>
          </cell>
          <cell r="L309" t="str">
            <v>2000</v>
          </cell>
          <cell r="M309" t="str">
            <v>Propiedad de vivienda</v>
          </cell>
          <cell r="N309" t="str">
            <v>Producción Sect. Institucionales</v>
          </cell>
          <cell r="O309" t="str">
            <v>Imptos producc.e import.</v>
          </cell>
          <cell r="P309" t="str">
            <v>Sector Institucional no especificado</v>
          </cell>
          <cell r="Q309" t="str">
            <v>10</v>
          </cell>
          <cell r="R309" t="str">
            <v>Propiedad de Vivienda</v>
          </cell>
        </row>
        <row r="310">
          <cell r="A310" t="str">
            <v>CEI</v>
          </cell>
          <cell r="B310" t="str">
            <v>S_NAB</v>
          </cell>
          <cell r="C310">
            <v>9</v>
          </cell>
          <cell r="D310">
            <v>12</v>
          </cell>
          <cell r="E310">
            <v>412</v>
          </cell>
          <cell r="F310" t="str">
            <v>Empleos</v>
          </cell>
          <cell r="H310">
            <v>31</v>
          </cell>
          <cell r="I310" t="str">
            <v>GET</v>
          </cell>
          <cell r="J310">
            <v>2706.7</v>
          </cell>
          <cell r="K310">
            <v>26</v>
          </cell>
          <cell r="L310" t="str">
            <v>2000</v>
          </cell>
          <cell r="M310" t="str">
            <v>Administración pública</v>
          </cell>
          <cell r="N310" t="str">
            <v>Producción Sect. Institucionales</v>
          </cell>
          <cell r="O310" t="str">
            <v>Imptos producc.e import.</v>
          </cell>
          <cell r="P310" t="str">
            <v>Sector Institucional no especificado</v>
          </cell>
          <cell r="Q310" t="str">
            <v>12</v>
          </cell>
          <cell r="R310" t="str">
            <v>Administración Pública</v>
          </cell>
        </row>
        <row r="311">
          <cell r="A311" t="str">
            <v>CEI</v>
          </cell>
          <cell r="B311" t="str">
            <v>S_NAB</v>
          </cell>
          <cell r="C311">
            <v>9</v>
          </cell>
          <cell r="D311">
            <v>12</v>
          </cell>
          <cell r="E311">
            <v>412</v>
          </cell>
          <cell r="F311" t="str">
            <v>Empleos</v>
          </cell>
          <cell r="H311">
            <v>31</v>
          </cell>
          <cell r="I311" t="str">
            <v>GET</v>
          </cell>
          <cell r="J311">
            <v>194.583</v>
          </cell>
          <cell r="K311">
            <v>27</v>
          </cell>
          <cell r="L311" t="str">
            <v>2000</v>
          </cell>
          <cell r="M311" t="str">
            <v>Educación pública</v>
          </cell>
          <cell r="N311" t="str">
            <v>Producción Sect. Institucionales</v>
          </cell>
          <cell r="O311" t="str">
            <v>Imptos producc.e import.</v>
          </cell>
          <cell r="P311" t="str">
            <v>Sector Institucional no especificado</v>
          </cell>
          <cell r="Q311" t="str">
            <v>11</v>
          </cell>
          <cell r="R311" t="str">
            <v>Servicios Sociales y Personales</v>
          </cell>
        </row>
        <row r="312">
          <cell r="A312" t="str">
            <v>CEI</v>
          </cell>
          <cell r="B312" t="str">
            <v>S_NAB</v>
          </cell>
          <cell r="C312">
            <v>9</v>
          </cell>
          <cell r="D312">
            <v>12</v>
          </cell>
          <cell r="E312">
            <v>412</v>
          </cell>
          <cell r="F312" t="str">
            <v>Empleos</v>
          </cell>
          <cell r="H312">
            <v>31</v>
          </cell>
          <cell r="I312" t="str">
            <v>GET</v>
          </cell>
          <cell r="J312">
            <v>1074.4169999999999</v>
          </cell>
          <cell r="K312">
            <v>28</v>
          </cell>
          <cell r="L312" t="str">
            <v>2000</v>
          </cell>
          <cell r="M312" t="str">
            <v>Educación privada</v>
          </cell>
          <cell r="N312" t="str">
            <v>Producción Sect. Institucionales</v>
          </cell>
          <cell r="O312" t="str">
            <v>Imptos producc.e import.</v>
          </cell>
          <cell r="P312" t="str">
            <v>Sector Institucional no especificado</v>
          </cell>
          <cell r="Q312" t="str">
            <v>11</v>
          </cell>
          <cell r="R312" t="str">
            <v>Servicios Sociales y Personales</v>
          </cell>
        </row>
        <row r="313">
          <cell r="A313" t="str">
            <v>CEI</v>
          </cell>
          <cell r="B313" t="str">
            <v>S_NAB</v>
          </cell>
          <cell r="C313">
            <v>9</v>
          </cell>
          <cell r="D313">
            <v>12</v>
          </cell>
          <cell r="E313">
            <v>412</v>
          </cell>
          <cell r="F313" t="str">
            <v>Empleos</v>
          </cell>
          <cell r="H313">
            <v>31</v>
          </cell>
          <cell r="I313" t="str">
            <v>GET</v>
          </cell>
          <cell r="J313">
            <v>545</v>
          </cell>
          <cell r="K313">
            <v>29</v>
          </cell>
          <cell r="L313" t="str">
            <v>2000</v>
          </cell>
          <cell r="M313" t="str">
            <v>Salud pública</v>
          </cell>
          <cell r="N313" t="str">
            <v>Producción Sect. Institucionales</v>
          </cell>
          <cell r="O313" t="str">
            <v>Imptos producc.e import.</v>
          </cell>
          <cell r="P313" t="str">
            <v>Sector Institucional no especificado</v>
          </cell>
          <cell r="Q313" t="str">
            <v>11</v>
          </cell>
          <cell r="R313" t="str">
            <v>Servicios Sociales y Personales</v>
          </cell>
        </row>
        <row r="314">
          <cell r="A314" t="str">
            <v>CEI</v>
          </cell>
          <cell r="B314" t="str">
            <v>S_NAB</v>
          </cell>
          <cell r="C314">
            <v>9</v>
          </cell>
          <cell r="D314">
            <v>12</v>
          </cell>
          <cell r="E314">
            <v>412</v>
          </cell>
          <cell r="F314" t="str">
            <v>Empleos</v>
          </cell>
          <cell r="H314">
            <v>31</v>
          </cell>
          <cell r="I314" t="str">
            <v>GET</v>
          </cell>
          <cell r="J314">
            <v>5683</v>
          </cell>
          <cell r="K314">
            <v>30</v>
          </cell>
          <cell r="L314" t="str">
            <v>2000</v>
          </cell>
          <cell r="M314" t="str">
            <v>Salud privada</v>
          </cell>
          <cell r="N314" t="str">
            <v>Producción Sect. Institucionales</v>
          </cell>
          <cell r="O314" t="str">
            <v>Imptos producc.e import.</v>
          </cell>
          <cell r="P314" t="str">
            <v>Sector Institucional no especificado</v>
          </cell>
          <cell r="Q314" t="str">
            <v>11</v>
          </cell>
          <cell r="R314" t="str">
            <v>Servicios Sociales y Personales</v>
          </cell>
        </row>
        <row r="315">
          <cell r="A315" t="str">
            <v>CEI</v>
          </cell>
          <cell r="B315" t="str">
            <v>S_NAB</v>
          </cell>
          <cell r="C315">
            <v>9</v>
          </cell>
          <cell r="D315">
            <v>12</v>
          </cell>
          <cell r="E315">
            <v>412</v>
          </cell>
          <cell r="F315" t="str">
            <v>Empleos</v>
          </cell>
          <cell r="H315">
            <v>31</v>
          </cell>
          <cell r="I315" t="str">
            <v>GET</v>
          </cell>
          <cell r="J315">
            <v>24415</v>
          </cell>
          <cell r="K315">
            <v>31</v>
          </cell>
          <cell r="L315" t="str">
            <v>2000</v>
          </cell>
          <cell r="M315" t="str">
            <v>Esparcimiento y Ss. Diversos</v>
          </cell>
          <cell r="N315" t="str">
            <v>Producción Sect. Institucionales</v>
          </cell>
          <cell r="O315" t="str">
            <v>Imptos producc.e import.</v>
          </cell>
          <cell r="P315" t="str">
            <v>Sector Institucional no especificado</v>
          </cell>
          <cell r="Q315" t="str">
            <v>11</v>
          </cell>
          <cell r="R315" t="str">
            <v>Servicios Sociales y Personales</v>
          </cell>
        </row>
        <row r="316">
          <cell r="A316" t="str">
            <v>CEI</v>
          </cell>
          <cell r="B316" t="str">
            <v>S_NAB</v>
          </cell>
          <cell r="C316">
            <v>9</v>
          </cell>
          <cell r="D316">
            <v>12</v>
          </cell>
          <cell r="E316">
            <v>413</v>
          </cell>
          <cell r="F316" t="str">
            <v>Empleos</v>
          </cell>
          <cell r="H316">
            <v>31</v>
          </cell>
          <cell r="I316" t="str">
            <v>GET</v>
          </cell>
          <cell r="J316">
            <v>-3820</v>
          </cell>
          <cell r="K316">
            <v>1</v>
          </cell>
          <cell r="L316" t="str">
            <v>2000</v>
          </cell>
          <cell r="M316" t="str">
            <v>Agropecuario Silvícola</v>
          </cell>
          <cell r="N316" t="str">
            <v>Producción Sect. Institucionales</v>
          </cell>
          <cell r="O316" t="str">
            <v>Subvenciones</v>
          </cell>
          <cell r="P316" t="str">
            <v>Sector Institucional no especificado</v>
          </cell>
          <cell r="Q316" t="str">
            <v>1</v>
          </cell>
          <cell r="R316" t="str">
            <v>Agropecuario Silvícola</v>
          </cell>
        </row>
        <row r="317">
          <cell r="A317" t="str">
            <v>CEI</v>
          </cell>
          <cell r="B317" t="str">
            <v>S_NAB</v>
          </cell>
          <cell r="C317">
            <v>9</v>
          </cell>
          <cell r="D317">
            <v>12</v>
          </cell>
          <cell r="E317">
            <v>413</v>
          </cell>
          <cell r="F317" t="str">
            <v>Empleos</v>
          </cell>
          <cell r="H317">
            <v>31</v>
          </cell>
          <cell r="I317" t="str">
            <v>GET</v>
          </cell>
          <cell r="J317">
            <v>-2079.6098999999999</v>
          </cell>
          <cell r="K317">
            <v>2</v>
          </cell>
          <cell r="L317" t="str">
            <v>2000</v>
          </cell>
          <cell r="M317" t="str">
            <v>Pesca Extractiva</v>
          </cell>
          <cell r="N317" t="str">
            <v>Producción Sect. Institucionales</v>
          </cell>
          <cell r="O317" t="str">
            <v>Subvenciones</v>
          </cell>
          <cell r="P317" t="str">
            <v>Sector Institucional no especificado</v>
          </cell>
          <cell r="Q317" t="str">
            <v>2</v>
          </cell>
          <cell r="R317" t="str">
            <v>Pesca Extractiva</v>
          </cell>
        </row>
        <row r="318">
          <cell r="A318" t="str">
            <v>CEI</v>
          </cell>
          <cell r="B318" t="str">
            <v>S_NAB</v>
          </cell>
          <cell r="C318">
            <v>9</v>
          </cell>
          <cell r="D318">
            <v>12</v>
          </cell>
          <cell r="E318">
            <v>413</v>
          </cell>
          <cell r="F318" t="str">
            <v>Empleos</v>
          </cell>
          <cell r="H318">
            <v>31</v>
          </cell>
          <cell r="I318" t="str">
            <v>GET</v>
          </cell>
          <cell r="J318">
            <v>-19917</v>
          </cell>
          <cell r="K318">
            <v>6</v>
          </cell>
          <cell r="L318" t="str">
            <v>2000</v>
          </cell>
          <cell r="M318" t="str">
            <v>Industria Alimenticia</v>
          </cell>
          <cell r="N318" t="str">
            <v>Producción Sect. Institucionales</v>
          </cell>
          <cell r="O318" t="str">
            <v>Subvenciones</v>
          </cell>
          <cell r="P318" t="str">
            <v>Sector Institucional no especificado</v>
          </cell>
          <cell r="Q318" t="str">
            <v>4</v>
          </cell>
          <cell r="R318" t="str">
            <v>Industria Manufacturera</v>
          </cell>
        </row>
        <row r="319">
          <cell r="A319" t="str">
            <v>CEI</v>
          </cell>
          <cell r="B319" t="str">
            <v>S_NAB</v>
          </cell>
          <cell r="C319">
            <v>9</v>
          </cell>
          <cell r="D319">
            <v>12</v>
          </cell>
          <cell r="E319">
            <v>413</v>
          </cell>
          <cell r="F319" t="str">
            <v>Empleos</v>
          </cell>
          <cell r="H319">
            <v>31</v>
          </cell>
          <cell r="I319" t="str">
            <v>GET</v>
          </cell>
          <cell r="J319">
            <v>-1280</v>
          </cell>
          <cell r="K319">
            <v>7</v>
          </cell>
          <cell r="L319" t="str">
            <v>2000</v>
          </cell>
          <cell r="M319" t="str">
            <v>Bebidas y Licores</v>
          </cell>
          <cell r="N319" t="str">
            <v>Producción Sect. Institucionales</v>
          </cell>
          <cell r="O319" t="str">
            <v>Subvenciones</v>
          </cell>
          <cell r="P319" t="str">
            <v>Sector Institucional no especificado</v>
          </cell>
          <cell r="Q319" t="str">
            <v>4</v>
          </cell>
          <cell r="R319" t="str">
            <v>Industria Manufacturera</v>
          </cell>
        </row>
        <row r="320">
          <cell r="A320" t="str">
            <v>CEI</v>
          </cell>
          <cell r="B320" t="str">
            <v>S_NAB</v>
          </cell>
          <cell r="C320">
            <v>9</v>
          </cell>
          <cell r="D320">
            <v>12</v>
          </cell>
          <cell r="E320">
            <v>413</v>
          </cell>
          <cell r="F320" t="str">
            <v>Empleos</v>
          </cell>
          <cell r="H320">
            <v>31</v>
          </cell>
          <cell r="I320" t="str">
            <v>GET</v>
          </cell>
          <cell r="J320">
            <v>-136</v>
          </cell>
          <cell r="K320">
            <v>8</v>
          </cell>
          <cell r="L320" t="str">
            <v>2000</v>
          </cell>
          <cell r="M320" t="str">
            <v>Industria del Tabaco</v>
          </cell>
          <cell r="N320" t="str">
            <v>Producción Sect. Institucionales</v>
          </cell>
          <cell r="O320" t="str">
            <v>Subvenciones</v>
          </cell>
          <cell r="P320" t="str">
            <v>Sector Institucional no especificado</v>
          </cell>
          <cell r="Q320" t="str">
            <v>4</v>
          </cell>
          <cell r="R320" t="str">
            <v>Industria Manufacturera</v>
          </cell>
        </row>
        <row r="321">
          <cell r="A321" t="str">
            <v>CEI</v>
          </cell>
          <cell r="B321" t="str">
            <v>S_NAB</v>
          </cell>
          <cell r="C321">
            <v>9</v>
          </cell>
          <cell r="D321">
            <v>12</v>
          </cell>
          <cell r="E321">
            <v>413</v>
          </cell>
          <cell r="F321" t="str">
            <v>Empleos</v>
          </cell>
          <cell r="H321">
            <v>31</v>
          </cell>
          <cell r="I321" t="str">
            <v>GET</v>
          </cell>
          <cell r="J321">
            <v>-1863</v>
          </cell>
          <cell r="K321">
            <v>9</v>
          </cell>
          <cell r="L321" t="str">
            <v>2000</v>
          </cell>
          <cell r="M321" t="str">
            <v>Textil, Cuero y Calzado</v>
          </cell>
          <cell r="N321" t="str">
            <v>Producción Sect. Institucionales</v>
          </cell>
          <cell r="O321" t="str">
            <v>Subvenciones</v>
          </cell>
          <cell r="P321" t="str">
            <v>Sector Institucional no especificado</v>
          </cell>
          <cell r="Q321" t="str">
            <v>4</v>
          </cell>
          <cell r="R321" t="str">
            <v>Industria Manufacturera</v>
          </cell>
        </row>
        <row r="322">
          <cell r="A322" t="str">
            <v>CEI</v>
          </cell>
          <cell r="B322" t="str">
            <v>S_NAB</v>
          </cell>
          <cell r="C322">
            <v>9</v>
          </cell>
          <cell r="D322">
            <v>12</v>
          </cell>
          <cell r="E322">
            <v>413</v>
          </cell>
          <cell r="F322" t="str">
            <v>Empleos</v>
          </cell>
          <cell r="H322">
            <v>31</v>
          </cell>
          <cell r="I322" t="str">
            <v>GET</v>
          </cell>
          <cell r="J322">
            <v>-13938</v>
          </cell>
          <cell r="K322">
            <v>10</v>
          </cell>
          <cell r="L322" t="str">
            <v>2000</v>
          </cell>
          <cell r="M322" t="str">
            <v>Madera, Papel, Imprentas y Muebles</v>
          </cell>
          <cell r="N322" t="str">
            <v>Producción Sect. Institucionales</v>
          </cell>
          <cell r="O322" t="str">
            <v>Subvenciones</v>
          </cell>
          <cell r="P322" t="str">
            <v>Sector Institucional no especificado</v>
          </cell>
          <cell r="Q322" t="str">
            <v>4</v>
          </cell>
          <cell r="R322" t="str">
            <v>Industria Manufacturera</v>
          </cell>
        </row>
        <row r="323">
          <cell r="A323" t="str">
            <v>CEI</v>
          </cell>
          <cell r="B323" t="str">
            <v>S_NAB</v>
          </cell>
          <cell r="C323">
            <v>9</v>
          </cell>
          <cell r="D323">
            <v>12</v>
          </cell>
          <cell r="E323">
            <v>413</v>
          </cell>
          <cell r="F323" t="str">
            <v>Empleos</v>
          </cell>
          <cell r="H323">
            <v>31</v>
          </cell>
          <cell r="I323" t="str">
            <v>GET</v>
          </cell>
          <cell r="J323">
            <v>-43612</v>
          </cell>
          <cell r="K323">
            <v>11</v>
          </cell>
          <cell r="L323" t="str">
            <v>2000</v>
          </cell>
          <cell r="M323" t="str">
            <v>Elaboración de combustible</v>
          </cell>
          <cell r="N323" t="str">
            <v>Producción Sect. Institucionales</v>
          </cell>
          <cell r="O323" t="str">
            <v>Subvenciones</v>
          </cell>
          <cell r="P323" t="str">
            <v>Sector Institucional no especificado</v>
          </cell>
          <cell r="Q323" t="str">
            <v>4</v>
          </cell>
          <cell r="R323" t="str">
            <v>Industria Manufacturera</v>
          </cell>
        </row>
        <row r="324">
          <cell r="A324" t="str">
            <v>CEI</v>
          </cell>
          <cell r="B324" t="str">
            <v>S_NAB</v>
          </cell>
          <cell r="C324">
            <v>9</v>
          </cell>
          <cell r="D324">
            <v>12</v>
          </cell>
          <cell r="E324">
            <v>413</v>
          </cell>
          <cell r="F324" t="str">
            <v>Empleos</v>
          </cell>
          <cell r="H324">
            <v>31</v>
          </cell>
          <cell r="I324" t="str">
            <v>GET</v>
          </cell>
          <cell r="J324">
            <v>-8884</v>
          </cell>
          <cell r="K324">
            <v>12</v>
          </cell>
          <cell r="L324" t="str">
            <v>2000</v>
          </cell>
          <cell r="M324" t="str">
            <v>Químicos, Caucho y Plástico</v>
          </cell>
          <cell r="N324" t="str">
            <v>Producción Sect. Institucionales</v>
          </cell>
          <cell r="O324" t="str">
            <v>Subvenciones</v>
          </cell>
          <cell r="P324" t="str">
            <v>Sector Institucional no especificado</v>
          </cell>
          <cell r="Q324" t="str">
            <v>4</v>
          </cell>
          <cell r="R324" t="str">
            <v>Industria Manufacturera</v>
          </cell>
        </row>
        <row r="325">
          <cell r="A325" t="str">
            <v>CEI</v>
          </cell>
          <cell r="B325" t="str">
            <v>S_NAB</v>
          </cell>
          <cell r="C325">
            <v>9</v>
          </cell>
          <cell r="D325">
            <v>12</v>
          </cell>
          <cell r="E325">
            <v>413</v>
          </cell>
          <cell r="F325" t="str">
            <v>Empleos</v>
          </cell>
          <cell r="H325">
            <v>31</v>
          </cell>
          <cell r="I325" t="str">
            <v>GET</v>
          </cell>
          <cell r="J325">
            <v>-1940</v>
          </cell>
          <cell r="K325">
            <v>13</v>
          </cell>
          <cell r="L325" t="str">
            <v>2000</v>
          </cell>
          <cell r="M325" t="str">
            <v>Vidrio y Otros Minerales</v>
          </cell>
          <cell r="N325" t="str">
            <v>Producción Sect. Institucionales</v>
          </cell>
          <cell r="O325" t="str">
            <v>Subvenciones</v>
          </cell>
          <cell r="P325" t="str">
            <v>Sector Institucional no especificado</v>
          </cell>
          <cell r="Q325" t="str">
            <v>4</v>
          </cell>
          <cell r="R325" t="str">
            <v>Industria Manufacturera</v>
          </cell>
        </row>
        <row r="326">
          <cell r="A326" t="str">
            <v>CEI</v>
          </cell>
          <cell r="B326" t="str">
            <v>S_NAB</v>
          </cell>
          <cell r="C326">
            <v>9</v>
          </cell>
          <cell r="D326">
            <v>12</v>
          </cell>
          <cell r="E326">
            <v>413</v>
          </cell>
          <cell r="F326" t="str">
            <v>Empleos</v>
          </cell>
          <cell r="H326">
            <v>31</v>
          </cell>
          <cell r="I326" t="str">
            <v>GET</v>
          </cell>
          <cell r="J326">
            <v>-10698</v>
          </cell>
          <cell r="K326">
            <v>14</v>
          </cell>
          <cell r="L326" t="str">
            <v>2000</v>
          </cell>
          <cell r="M326" t="str">
            <v>Otras Manufactureras</v>
          </cell>
          <cell r="N326" t="str">
            <v>Producción Sect. Institucionales</v>
          </cell>
          <cell r="O326" t="str">
            <v>Subvenciones</v>
          </cell>
          <cell r="P326" t="str">
            <v>Sector Institucional no especificado</v>
          </cell>
          <cell r="Q326" t="str">
            <v>4</v>
          </cell>
          <cell r="R326" t="str">
            <v>Industria Manufacturera</v>
          </cell>
        </row>
        <row r="327">
          <cell r="A327" t="str">
            <v>CEI</v>
          </cell>
          <cell r="B327" t="str">
            <v>S_NAB</v>
          </cell>
          <cell r="C327">
            <v>9</v>
          </cell>
          <cell r="D327">
            <v>12</v>
          </cell>
          <cell r="E327">
            <v>413</v>
          </cell>
          <cell r="F327" t="str">
            <v>Empleos</v>
          </cell>
          <cell r="H327">
            <v>31</v>
          </cell>
          <cell r="I327" t="str">
            <v>GET</v>
          </cell>
          <cell r="J327">
            <v>-71</v>
          </cell>
          <cell r="K327">
            <v>15</v>
          </cell>
          <cell r="L327" t="str">
            <v>2000</v>
          </cell>
          <cell r="M327" t="str">
            <v>Electricidad, Gas y Agua</v>
          </cell>
          <cell r="N327" t="str">
            <v>Producción Sect. Institucionales</v>
          </cell>
          <cell r="O327" t="str">
            <v>Subvenciones</v>
          </cell>
          <cell r="P327" t="str">
            <v>Sector Institucional no especificado</v>
          </cell>
          <cell r="Q327" t="str">
            <v>5</v>
          </cell>
          <cell r="R327" t="str">
            <v>Electricidad, Gas y Agua</v>
          </cell>
        </row>
        <row r="328">
          <cell r="A328" t="str">
            <v>CEI</v>
          </cell>
          <cell r="B328" t="str">
            <v>S_NAB</v>
          </cell>
          <cell r="C328">
            <v>9</v>
          </cell>
          <cell r="D328">
            <v>12</v>
          </cell>
          <cell r="E328">
            <v>413</v>
          </cell>
          <cell r="F328" t="str">
            <v>Empleos</v>
          </cell>
          <cell r="H328">
            <v>31</v>
          </cell>
          <cell r="I328" t="str">
            <v>GET</v>
          </cell>
          <cell r="J328">
            <v>-7394</v>
          </cell>
          <cell r="K328">
            <v>16</v>
          </cell>
          <cell r="L328" t="str">
            <v>2000</v>
          </cell>
          <cell r="M328" t="str">
            <v>Construcción</v>
          </cell>
          <cell r="N328" t="str">
            <v>Producción Sect. Institucionales</v>
          </cell>
          <cell r="O328" t="str">
            <v>Subvenciones</v>
          </cell>
          <cell r="P328" t="str">
            <v>Sector Institucional no especificado</v>
          </cell>
          <cell r="Q328" t="str">
            <v>6</v>
          </cell>
          <cell r="R328" t="str">
            <v>Construcción</v>
          </cell>
        </row>
        <row r="329">
          <cell r="A329" t="str">
            <v>CEI</v>
          </cell>
          <cell r="B329" t="str">
            <v>S_NAB</v>
          </cell>
          <cell r="C329">
            <v>9</v>
          </cell>
          <cell r="D329">
            <v>12</v>
          </cell>
          <cell r="E329">
            <v>413</v>
          </cell>
          <cell r="F329" t="str">
            <v>Empleos</v>
          </cell>
          <cell r="H329">
            <v>31</v>
          </cell>
          <cell r="I329" t="str">
            <v>GET</v>
          </cell>
          <cell r="J329">
            <v>-49253</v>
          </cell>
          <cell r="K329">
            <v>17</v>
          </cell>
          <cell r="L329" t="str">
            <v>2000</v>
          </cell>
          <cell r="M329" t="str">
            <v>Comercio</v>
          </cell>
          <cell r="N329" t="str">
            <v>Producción Sect. Institucionales</v>
          </cell>
          <cell r="O329" t="str">
            <v>Subvenciones</v>
          </cell>
          <cell r="P329" t="str">
            <v>Sector Institucional no especificado</v>
          </cell>
          <cell r="Q329" t="str">
            <v>7</v>
          </cell>
          <cell r="R329" t="str">
            <v>Comercio, Hoteles y Restaurantes</v>
          </cell>
        </row>
        <row r="330">
          <cell r="A330" t="str">
            <v>CEI</v>
          </cell>
          <cell r="B330" t="str">
            <v>S_NAB</v>
          </cell>
          <cell r="C330">
            <v>9</v>
          </cell>
          <cell r="D330">
            <v>12</v>
          </cell>
          <cell r="E330">
            <v>413</v>
          </cell>
          <cell r="F330" t="str">
            <v>Empleos</v>
          </cell>
          <cell r="H330">
            <v>31</v>
          </cell>
          <cell r="I330" t="str">
            <v>GET</v>
          </cell>
          <cell r="J330">
            <v>-1171</v>
          </cell>
          <cell r="K330">
            <v>18</v>
          </cell>
          <cell r="L330" t="str">
            <v>2000</v>
          </cell>
          <cell r="M330" t="str">
            <v>Hoteles y Restaurantes</v>
          </cell>
          <cell r="N330" t="str">
            <v>Producción Sect. Institucionales</v>
          </cell>
          <cell r="O330" t="str">
            <v>Subvenciones</v>
          </cell>
          <cell r="P330" t="str">
            <v>Sector Institucional no especificado</v>
          </cell>
          <cell r="Q330" t="str">
            <v>7</v>
          </cell>
          <cell r="R330" t="str">
            <v>Comercio, Hoteles y Restaurantes</v>
          </cell>
        </row>
        <row r="331">
          <cell r="A331" t="str">
            <v>CEI</v>
          </cell>
          <cell r="B331" t="str">
            <v>S_NAB</v>
          </cell>
          <cell r="C331">
            <v>9</v>
          </cell>
          <cell r="D331">
            <v>12</v>
          </cell>
          <cell r="E331">
            <v>413</v>
          </cell>
          <cell r="F331" t="str">
            <v>Empleos</v>
          </cell>
          <cell r="H331">
            <v>31</v>
          </cell>
          <cell r="I331" t="str">
            <v>GET</v>
          </cell>
          <cell r="J331">
            <v>-6351</v>
          </cell>
          <cell r="K331">
            <v>19</v>
          </cell>
          <cell r="L331" t="str">
            <v>2000</v>
          </cell>
          <cell r="M331" t="str">
            <v>Transportes</v>
          </cell>
          <cell r="N331" t="str">
            <v>Producción Sect. Institucionales</v>
          </cell>
          <cell r="O331" t="str">
            <v>Subvenciones</v>
          </cell>
          <cell r="P331" t="str">
            <v>Sector Institucional no especificado</v>
          </cell>
          <cell r="Q331" t="str">
            <v>8</v>
          </cell>
          <cell r="R331" t="str">
            <v>Transporte y Comunicaciones</v>
          </cell>
        </row>
        <row r="332">
          <cell r="A332" t="str">
            <v>CEI</v>
          </cell>
          <cell r="B332" t="str">
            <v>S_NAB</v>
          </cell>
          <cell r="C332">
            <v>9</v>
          </cell>
          <cell r="D332">
            <v>12</v>
          </cell>
          <cell r="E332">
            <v>413</v>
          </cell>
          <cell r="F332" t="str">
            <v>Empleos</v>
          </cell>
          <cell r="H332">
            <v>31</v>
          </cell>
          <cell r="I332" t="str">
            <v>GET</v>
          </cell>
          <cell r="J332">
            <v>-148</v>
          </cell>
          <cell r="K332">
            <v>20</v>
          </cell>
          <cell r="L332" t="str">
            <v>2000</v>
          </cell>
          <cell r="M332" t="str">
            <v>Comunicaciones</v>
          </cell>
          <cell r="N332" t="str">
            <v>Producción Sect. Institucionales</v>
          </cell>
          <cell r="O332" t="str">
            <v>Subvenciones</v>
          </cell>
          <cell r="P332" t="str">
            <v>Sector Institucional no especificado</v>
          </cell>
          <cell r="Q332" t="str">
            <v>8</v>
          </cell>
          <cell r="R332" t="str">
            <v>Transporte y Comunicaciones</v>
          </cell>
        </row>
        <row r="333">
          <cell r="A333" t="str">
            <v>CEI</v>
          </cell>
          <cell r="B333" t="str">
            <v>S_NAB</v>
          </cell>
          <cell r="C333">
            <v>9</v>
          </cell>
          <cell r="D333">
            <v>12</v>
          </cell>
          <cell r="E333">
            <v>413</v>
          </cell>
          <cell r="F333" t="str">
            <v>Empleos</v>
          </cell>
          <cell r="H333">
            <v>31</v>
          </cell>
          <cell r="I333" t="str">
            <v>GET</v>
          </cell>
          <cell r="J333">
            <v>-230</v>
          </cell>
          <cell r="K333">
            <v>21</v>
          </cell>
          <cell r="L333" t="str">
            <v>2000</v>
          </cell>
          <cell r="M333" t="str">
            <v>Intermediación financiera</v>
          </cell>
          <cell r="N333" t="str">
            <v>Producción Sect. Institucionales</v>
          </cell>
          <cell r="O333" t="str">
            <v>Subvenciones</v>
          </cell>
          <cell r="P333" t="str">
            <v>Sector Institucional no especificado</v>
          </cell>
          <cell r="Q333" t="str">
            <v>9</v>
          </cell>
          <cell r="R333" t="str">
            <v>Servicios Financieros y Empresariales</v>
          </cell>
        </row>
        <row r="334">
          <cell r="A334" t="str">
            <v>CEI</v>
          </cell>
          <cell r="B334" t="str">
            <v>S_NAB</v>
          </cell>
          <cell r="C334">
            <v>9</v>
          </cell>
          <cell r="D334">
            <v>12</v>
          </cell>
          <cell r="E334">
            <v>413</v>
          </cell>
          <cell r="F334" t="str">
            <v>Empleos</v>
          </cell>
          <cell r="H334">
            <v>31</v>
          </cell>
          <cell r="I334" t="str">
            <v>GET</v>
          </cell>
          <cell r="J334">
            <v>-65</v>
          </cell>
          <cell r="K334">
            <v>23</v>
          </cell>
          <cell r="L334" t="str">
            <v>2000</v>
          </cell>
          <cell r="M334" t="str">
            <v>Actividades inmobiliarias</v>
          </cell>
          <cell r="N334" t="str">
            <v>Producción Sect. Institucionales</v>
          </cell>
          <cell r="O334" t="str">
            <v>Subvenciones</v>
          </cell>
          <cell r="P334" t="str">
            <v>Sector Institucional no especificado</v>
          </cell>
          <cell r="Q334" t="str">
            <v>9</v>
          </cell>
          <cell r="R334" t="str">
            <v>Servicios Financieros y Empresariales</v>
          </cell>
        </row>
        <row r="335">
          <cell r="A335" t="str">
            <v>CEI</v>
          </cell>
          <cell r="B335" t="str">
            <v>S_NAB</v>
          </cell>
          <cell r="C335">
            <v>9</v>
          </cell>
          <cell r="D335">
            <v>12</v>
          </cell>
          <cell r="E335">
            <v>413</v>
          </cell>
          <cell r="F335" t="str">
            <v>Empleos</v>
          </cell>
          <cell r="H335">
            <v>31</v>
          </cell>
          <cell r="I335" t="str">
            <v>GET</v>
          </cell>
          <cell r="J335">
            <v>-866</v>
          </cell>
          <cell r="K335">
            <v>24</v>
          </cell>
          <cell r="L335" t="str">
            <v>2000</v>
          </cell>
          <cell r="M335" t="str">
            <v>Activ. de Ss. Empresariales</v>
          </cell>
          <cell r="N335" t="str">
            <v>Producción Sect. Institucionales</v>
          </cell>
          <cell r="O335" t="str">
            <v>Subvenciones</v>
          </cell>
          <cell r="P335" t="str">
            <v>Sector Institucional no especificado</v>
          </cell>
          <cell r="Q335" t="str">
            <v>9</v>
          </cell>
          <cell r="R335" t="str">
            <v>Servicios Financieros y Empresariales</v>
          </cell>
        </row>
        <row r="336">
          <cell r="A336" t="str">
            <v>CEI</v>
          </cell>
          <cell r="B336" t="str">
            <v>S_NAB</v>
          </cell>
          <cell r="C336">
            <v>9</v>
          </cell>
          <cell r="D336">
            <v>12</v>
          </cell>
          <cell r="E336">
            <v>413</v>
          </cell>
          <cell r="F336" t="str">
            <v>Empleos</v>
          </cell>
          <cell r="H336">
            <v>31</v>
          </cell>
          <cell r="I336" t="str">
            <v>GET</v>
          </cell>
          <cell r="J336">
            <v>-8</v>
          </cell>
          <cell r="K336">
            <v>26</v>
          </cell>
          <cell r="L336" t="str">
            <v>2000</v>
          </cell>
          <cell r="M336" t="str">
            <v>Administración pública</v>
          </cell>
          <cell r="N336" t="str">
            <v>Producción Sect. Institucionales</v>
          </cell>
          <cell r="O336" t="str">
            <v>Subvenciones</v>
          </cell>
          <cell r="P336" t="str">
            <v>Sector Institucional no especificado</v>
          </cell>
          <cell r="Q336" t="str">
            <v>12</v>
          </cell>
          <cell r="R336" t="str">
            <v>Administración Pública</v>
          </cell>
        </row>
        <row r="337">
          <cell r="A337" t="str">
            <v>CEI</v>
          </cell>
          <cell r="B337" t="str">
            <v>S_NAB</v>
          </cell>
          <cell r="C337">
            <v>9</v>
          </cell>
          <cell r="D337">
            <v>12</v>
          </cell>
          <cell r="E337">
            <v>413</v>
          </cell>
          <cell r="F337" t="str">
            <v>Empleos</v>
          </cell>
          <cell r="H337">
            <v>31</v>
          </cell>
          <cell r="I337" t="str">
            <v>GET</v>
          </cell>
          <cell r="J337">
            <v>-754.18</v>
          </cell>
          <cell r="K337">
            <v>27</v>
          </cell>
          <cell r="L337" t="str">
            <v>2000</v>
          </cell>
          <cell r="M337" t="str">
            <v>Educación pública</v>
          </cell>
          <cell r="N337" t="str">
            <v>Producción Sect. Institucionales</v>
          </cell>
          <cell r="O337" t="str">
            <v>Subvenciones</v>
          </cell>
          <cell r="P337" t="str">
            <v>Sector Institucional no especificado</v>
          </cell>
          <cell r="Q337" t="str">
            <v>11</v>
          </cell>
          <cell r="R337" t="str">
            <v>Servicios Sociales y Personales</v>
          </cell>
        </row>
        <row r="338">
          <cell r="A338" t="str">
            <v>CEI</v>
          </cell>
          <cell r="B338" t="str">
            <v>S_NAB</v>
          </cell>
          <cell r="C338">
            <v>9</v>
          </cell>
          <cell r="D338">
            <v>12</v>
          </cell>
          <cell r="E338">
            <v>413</v>
          </cell>
          <cell r="F338" t="str">
            <v>Empleos</v>
          </cell>
          <cell r="H338">
            <v>31</v>
          </cell>
          <cell r="I338" t="str">
            <v>GET</v>
          </cell>
          <cell r="J338">
            <v>160.18</v>
          </cell>
          <cell r="K338">
            <v>28</v>
          </cell>
          <cell r="L338" t="str">
            <v>2000</v>
          </cell>
          <cell r="M338" t="str">
            <v>Educación privada</v>
          </cell>
          <cell r="N338" t="str">
            <v>Producción Sect. Institucionales</v>
          </cell>
          <cell r="O338" t="str">
            <v>Subvenciones</v>
          </cell>
          <cell r="P338" t="str">
            <v>Sector Institucional no especificado</v>
          </cell>
          <cell r="Q338" t="str">
            <v>11</v>
          </cell>
          <cell r="R338" t="str">
            <v>Servicios Sociales y Personales</v>
          </cell>
        </row>
        <row r="339">
          <cell r="A339" t="str">
            <v>CEI</v>
          </cell>
          <cell r="B339" t="str">
            <v>S_NAB</v>
          </cell>
          <cell r="C339">
            <v>9</v>
          </cell>
          <cell r="D339">
            <v>12</v>
          </cell>
          <cell r="E339">
            <v>413</v>
          </cell>
          <cell r="F339" t="str">
            <v>Empleos</v>
          </cell>
          <cell r="H339">
            <v>31</v>
          </cell>
          <cell r="I339" t="str">
            <v>GET</v>
          </cell>
          <cell r="J339">
            <v>-133</v>
          </cell>
          <cell r="K339">
            <v>30</v>
          </cell>
          <cell r="L339" t="str">
            <v>2000</v>
          </cell>
          <cell r="M339" t="str">
            <v>Salud privada</v>
          </cell>
          <cell r="N339" t="str">
            <v>Producción Sect. Institucionales</v>
          </cell>
          <cell r="O339" t="str">
            <v>Subvenciones</v>
          </cell>
          <cell r="P339" t="str">
            <v>Sector Institucional no especificado</v>
          </cell>
          <cell r="Q339" t="str">
            <v>11</v>
          </cell>
          <cell r="R339" t="str">
            <v>Servicios Sociales y Personales</v>
          </cell>
        </row>
        <row r="340">
          <cell r="A340" t="str">
            <v>CEI</v>
          </cell>
          <cell r="B340" t="str">
            <v>S_NAB</v>
          </cell>
          <cell r="C340">
            <v>9</v>
          </cell>
          <cell r="D340">
            <v>12</v>
          </cell>
          <cell r="E340">
            <v>413</v>
          </cell>
          <cell r="F340" t="str">
            <v>Empleos</v>
          </cell>
          <cell r="H340">
            <v>31</v>
          </cell>
          <cell r="I340" t="str">
            <v>GET</v>
          </cell>
          <cell r="J340">
            <v>-711</v>
          </cell>
          <cell r="K340">
            <v>31</v>
          </cell>
          <cell r="L340" t="str">
            <v>2000</v>
          </cell>
          <cell r="M340" t="str">
            <v>Esparcimiento y Ss. Diversos</v>
          </cell>
          <cell r="N340" t="str">
            <v>Producción Sect. Institucionales</v>
          </cell>
          <cell r="O340" t="str">
            <v>Subvenciones</v>
          </cell>
          <cell r="P340" t="str">
            <v>Sector Institucional no especificado</v>
          </cell>
          <cell r="Q340" t="str">
            <v>11</v>
          </cell>
          <cell r="R340" t="str">
            <v>Servicios Sociales y Personales</v>
          </cell>
        </row>
        <row r="341">
          <cell r="A341" t="str">
            <v>CEI</v>
          </cell>
          <cell r="B341" t="str">
            <v>S_NAB</v>
          </cell>
          <cell r="C341">
            <v>9</v>
          </cell>
          <cell r="D341">
            <v>12</v>
          </cell>
          <cell r="E341">
            <v>902</v>
          </cell>
          <cell r="F341" t="str">
            <v>Empleos</v>
          </cell>
          <cell r="H341">
            <v>31</v>
          </cell>
          <cell r="I341" t="str">
            <v>GET</v>
          </cell>
          <cell r="J341">
            <v>569171.61754287209</v>
          </cell>
          <cell r="K341">
            <v>1</v>
          </cell>
          <cell r="L341" t="str">
            <v>2000</v>
          </cell>
          <cell r="M341" t="str">
            <v>Agropecuario Silvícola</v>
          </cell>
          <cell r="N341" t="str">
            <v>Producción Sect. Institucionales</v>
          </cell>
          <cell r="O341" t="str">
            <v>Excedente de explotación</v>
          </cell>
          <cell r="P341" t="str">
            <v>Sector Institucional no especificado</v>
          </cell>
          <cell r="Q341" t="str">
            <v>1</v>
          </cell>
          <cell r="R341" t="str">
            <v>Agropecuario Silvícola</v>
          </cell>
        </row>
        <row r="342">
          <cell r="A342" t="str">
            <v>CEI</v>
          </cell>
          <cell r="B342" t="str">
            <v>S_NAB</v>
          </cell>
          <cell r="C342">
            <v>9</v>
          </cell>
          <cell r="D342">
            <v>12</v>
          </cell>
          <cell r="E342">
            <v>902</v>
          </cell>
          <cell r="F342" t="str">
            <v>Empleos</v>
          </cell>
          <cell r="H342">
            <v>31</v>
          </cell>
          <cell r="I342" t="str">
            <v>GET</v>
          </cell>
          <cell r="J342">
            <v>249058.19057957301</v>
          </cell>
          <cell r="K342">
            <v>2</v>
          </cell>
          <cell r="L342" t="str">
            <v>2000</v>
          </cell>
          <cell r="M342" t="str">
            <v>Pesca Extractiva</v>
          </cell>
          <cell r="N342" t="str">
            <v>Producción Sect. Institucionales</v>
          </cell>
          <cell r="O342" t="str">
            <v>Excedente de explotación</v>
          </cell>
          <cell r="P342" t="str">
            <v>Sector Institucional no especificado</v>
          </cell>
          <cell r="Q342" t="str">
            <v>2</v>
          </cell>
          <cell r="R342" t="str">
            <v>Pesca Extractiva</v>
          </cell>
        </row>
        <row r="343">
          <cell r="A343" t="str">
            <v>CEI</v>
          </cell>
          <cell r="B343" t="str">
            <v>S_NAB</v>
          </cell>
          <cell r="C343">
            <v>9</v>
          </cell>
          <cell r="D343">
            <v>12</v>
          </cell>
          <cell r="E343">
            <v>902</v>
          </cell>
          <cell r="F343" t="str">
            <v>Empleos</v>
          </cell>
          <cell r="H343">
            <v>31</v>
          </cell>
          <cell r="I343" t="str">
            <v>GET</v>
          </cell>
          <cell r="J343">
            <v>31224.518910398299</v>
          </cell>
          <cell r="K343">
            <v>3</v>
          </cell>
          <cell r="L343" t="str">
            <v>2000</v>
          </cell>
          <cell r="M343" t="str">
            <v>Extracción de Petróleo</v>
          </cell>
          <cell r="N343" t="str">
            <v>Producción Sect. Institucionales</v>
          </cell>
          <cell r="O343" t="str">
            <v>Excedente de explotación</v>
          </cell>
          <cell r="P343" t="str">
            <v>Sector Institucional no especificado</v>
          </cell>
          <cell r="Q343" t="str">
            <v>3</v>
          </cell>
          <cell r="R343" t="str">
            <v>Minería</v>
          </cell>
        </row>
        <row r="344">
          <cell r="A344" t="str">
            <v>CEI</v>
          </cell>
          <cell r="B344" t="str">
            <v>S_NAB</v>
          </cell>
          <cell r="C344">
            <v>9</v>
          </cell>
          <cell r="D344">
            <v>12</v>
          </cell>
          <cell r="E344">
            <v>902</v>
          </cell>
          <cell r="F344" t="str">
            <v>Empleos</v>
          </cell>
          <cell r="H344">
            <v>31</v>
          </cell>
          <cell r="I344" t="str">
            <v>GET</v>
          </cell>
          <cell r="J344">
            <v>1318390.1674750899</v>
          </cell>
          <cell r="K344">
            <v>4</v>
          </cell>
          <cell r="L344" t="str">
            <v>2000</v>
          </cell>
          <cell r="M344" t="str">
            <v>Minería del Cobre</v>
          </cell>
          <cell r="N344" t="str">
            <v>Producción Sect. Institucionales</v>
          </cell>
          <cell r="O344" t="str">
            <v>Excedente de explotación</v>
          </cell>
          <cell r="P344" t="str">
            <v>Sector Institucional no especificado</v>
          </cell>
          <cell r="Q344" t="str">
            <v>3</v>
          </cell>
          <cell r="R344" t="str">
            <v>Minería</v>
          </cell>
        </row>
        <row r="345">
          <cell r="A345" t="str">
            <v>CEI</v>
          </cell>
          <cell r="B345" t="str">
            <v>S_NAB</v>
          </cell>
          <cell r="C345">
            <v>9</v>
          </cell>
          <cell r="D345">
            <v>12</v>
          </cell>
          <cell r="E345">
            <v>902</v>
          </cell>
          <cell r="F345" t="str">
            <v>Empleos</v>
          </cell>
          <cell r="H345">
            <v>31</v>
          </cell>
          <cell r="I345" t="str">
            <v>GET</v>
          </cell>
          <cell r="J345">
            <v>201180.93486754861</v>
          </cell>
          <cell r="K345">
            <v>5</v>
          </cell>
          <cell r="L345" t="str">
            <v>2000</v>
          </cell>
          <cell r="M345" t="str">
            <v>Resto Minería</v>
          </cell>
          <cell r="N345" t="str">
            <v>Producción Sect. Institucionales</v>
          </cell>
          <cell r="O345" t="str">
            <v>Excedente de explotación</v>
          </cell>
          <cell r="P345" t="str">
            <v>Sector Institucional no especificado</v>
          </cell>
          <cell r="Q345" t="str">
            <v>3</v>
          </cell>
          <cell r="R345" t="str">
            <v>Minería</v>
          </cell>
        </row>
        <row r="346">
          <cell r="A346" t="str">
            <v>CEI</v>
          </cell>
          <cell r="B346" t="str">
            <v>S_NAB</v>
          </cell>
          <cell r="C346">
            <v>9</v>
          </cell>
          <cell r="D346">
            <v>12</v>
          </cell>
          <cell r="E346">
            <v>902</v>
          </cell>
          <cell r="F346" t="str">
            <v>Empleos</v>
          </cell>
          <cell r="H346">
            <v>31</v>
          </cell>
          <cell r="I346" t="str">
            <v>GET</v>
          </cell>
          <cell r="J346">
            <v>789341.71004011529</v>
          </cell>
          <cell r="K346">
            <v>6</v>
          </cell>
          <cell r="L346" t="str">
            <v>2000</v>
          </cell>
          <cell r="M346" t="str">
            <v>Industria Alimenticia</v>
          </cell>
          <cell r="N346" t="str">
            <v>Producción Sect. Institucionales</v>
          </cell>
          <cell r="O346" t="str">
            <v>Excedente de explotación</v>
          </cell>
          <cell r="P346" t="str">
            <v>Sector Institucional no especificado</v>
          </cell>
          <cell r="Q346" t="str">
            <v>4</v>
          </cell>
          <cell r="R346" t="str">
            <v>Industria Manufacturera</v>
          </cell>
        </row>
        <row r="347">
          <cell r="A347" t="str">
            <v>CEI</v>
          </cell>
          <cell r="B347" t="str">
            <v>S_NAB</v>
          </cell>
          <cell r="C347">
            <v>9</v>
          </cell>
          <cell r="D347">
            <v>12</v>
          </cell>
          <cell r="E347">
            <v>902</v>
          </cell>
          <cell r="F347" t="str">
            <v>Empleos</v>
          </cell>
          <cell r="H347">
            <v>31</v>
          </cell>
          <cell r="I347" t="str">
            <v>GET</v>
          </cell>
          <cell r="J347">
            <v>1030015.11612835</v>
          </cell>
          <cell r="K347">
            <v>7</v>
          </cell>
          <cell r="L347" t="str">
            <v>2000</v>
          </cell>
          <cell r="M347" t="str">
            <v>Bebidas y Licores</v>
          </cell>
          <cell r="N347" t="str">
            <v>Producción Sect. Institucionales</v>
          </cell>
          <cell r="O347" t="str">
            <v>Excedente de explotación</v>
          </cell>
          <cell r="P347" t="str">
            <v>Sector Institucional no especificado</v>
          </cell>
          <cell r="Q347" t="str">
            <v>4</v>
          </cell>
          <cell r="R347" t="str">
            <v>Industria Manufacturera</v>
          </cell>
        </row>
        <row r="348">
          <cell r="A348" t="str">
            <v>CEI</v>
          </cell>
          <cell r="B348" t="str">
            <v>S_NAB</v>
          </cell>
          <cell r="C348">
            <v>9</v>
          </cell>
          <cell r="D348">
            <v>12</v>
          </cell>
          <cell r="E348">
            <v>902</v>
          </cell>
          <cell r="F348" t="str">
            <v>Empleos</v>
          </cell>
          <cell r="H348">
            <v>31</v>
          </cell>
          <cell r="I348" t="str">
            <v>GET</v>
          </cell>
          <cell r="J348">
            <v>113093.429800282</v>
          </cell>
          <cell r="K348">
            <v>8</v>
          </cell>
          <cell r="L348" t="str">
            <v>2000</v>
          </cell>
          <cell r="M348" t="str">
            <v>Industria del Tabaco</v>
          </cell>
          <cell r="N348" t="str">
            <v>Producción Sect. Institucionales</v>
          </cell>
          <cell r="O348" t="str">
            <v>Excedente de explotación</v>
          </cell>
          <cell r="P348" t="str">
            <v>Sector Institucional no especificado</v>
          </cell>
          <cell r="Q348" t="str">
            <v>4</v>
          </cell>
          <cell r="R348" t="str">
            <v>Industria Manufacturera</v>
          </cell>
        </row>
        <row r="349">
          <cell r="A349" t="str">
            <v>CEI</v>
          </cell>
          <cell r="B349" t="str">
            <v>S_NAB</v>
          </cell>
          <cell r="C349">
            <v>9</v>
          </cell>
          <cell r="D349">
            <v>12</v>
          </cell>
          <cell r="E349">
            <v>902</v>
          </cell>
          <cell r="F349" t="str">
            <v>Empleos</v>
          </cell>
          <cell r="H349">
            <v>31</v>
          </cell>
          <cell r="I349" t="str">
            <v>GET</v>
          </cell>
          <cell r="J349">
            <v>132388.38470261008</v>
          </cell>
          <cell r="K349">
            <v>9</v>
          </cell>
          <cell r="L349" t="str">
            <v>2000</v>
          </cell>
          <cell r="M349" t="str">
            <v>Textil, Cuero y Calzado</v>
          </cell>
          <cell r="N349" t="str">
            <v>Producción Sect. Institucionales</v>
          </cell>
          <cell r="O349" t="str">
            <v>Excedente de explotación</v>
          </cell>
          <cell r="P349" t="str">
            <v>Sector Institucional no especificado</v>
          </cell>
          <cell r="Q349" t="str">
            <v>4</v>
          </cell>
          <cell r="R349" t="str">
            <v>Industria Manufacturera</v>
          </cell>
        </row>
        <row r="350">
          <cell r="A350" t="str">
            <v>CEI</v>
          </cell>
          <cell r="B350" t="str">
            <v>S_NAB</v>
          </cell>
          <cell r="C350">
            <v>9</v>
          </cell>
          <cell r="D350">
            <v>12</v>
          </cell>
          <cell r="E350">
            <v>902</v>
          </cell>
          <cell r="F350" t="str">
            <v>Empleos</v>
          </cell>
          <cell r="H350">
            <v>31</v>
          </cell>
          <cell r="I350" t="str">
            <v>GET</v>
          </cell>
          <cell r="J350">
            <v>898119.04088605894</v>
          </cell>
          <cell r="K350">
            <v>10</v>
          </cell>
          <cell r="L350" t="str">
            <v>2000</v>
          </cell>
          <cell r="M350" t="str">
            <v>Madera, Papel, Imprentas y Muebles</v>
          </cell>
          <cell r="N350" t="str">
            <v>Producción Sect. Institucionales</v>
          </cell>
          <cell r="O350" t="str">
            <v>Excedente de explotación</v>
          </cell>
          <cell r="P350" t="str">
            <v>Sector Institucional no especificado</v>
          </cell>
          <cell r="Q350" t="str">
            <v>4</v>
          </cell>
          <cell r="R350" t="str">
            <v>Industria Manufacturera</v>
          </cell>
        </row>
        <row r="351">
          <cell r="A351" t="str">
            <v>CEI</v>
          </cell>
          <cell r="B351" t="str">
            <v>S_NAB</v>
          </cell>
          <cell r="C351">
            <v>9</v>
          </cell>
          <cell r="D351">
            <v>12</v>
          </cell>
          <cell r="E351">
            <v>902</v>
          </cell>
          <cell r="F351" t="str">
            <v>Empleos</v>
          </cell>
          <cell r="H351">
            <v>31</v>
          </cell>
          <cell r="I351" t="str">
            <v>GET</v>
          </cell>
          <cell r="J351">
            <v>325972.26793714199</v>
          </cell>
          <cell r="K351">
            <v>11</v>
          </cell>
          <cell r="L351" t="str">
            <v>2000</v>
          </cell>
          <cell r="M351" t="str">
            <v>Elaboración de combustible</v>
          </cell>
          <cell r="N351" t="str">
            <v>Producción Sect. Institucionales</v>
          </cell>
          <cell r="O351" t="str">
            <v>Excedente de explotación</v>
          </cell>
          <cell r="P351" t="str">
            <v>Sector Institucional no especificado</v>
          </cell>
          <cell r="Q351" t="str">
            <v>4</v>
          </cell>
          <cell r="R351" t="str">
            <v>Industria Manufacturera</v>
          </cell>
        </row>
        <row r="352">
          <cell r="A352" t="str">
            <v>CEI</v>
          </cell>
          <cell r="B352" t="str">
            <v>S_NAB</v>
          </cell>
          <cell r="C352">
            <v>9</v>
          </cell>
          <cell r="D352">
            <v>12</v>
          </cell>
          <cell r="E352">
            <v>902</v>
          </cell>
          <cell r="F352" t="str">
            <v>Empleos</v>
          </cell>
          <cell r="H352">
            <v>31</v>
          </cell>
          <cell r="I352" t="str">
            <v>GET</v>
          </cell>
          <cell r="J352">
            <v>578090.04242621688</v>
          </cell>
          <cell r="K352">
            <v>12</v>
          </cell>
          <cell r="L352" t="str">
            <v>2000</v>
          </cell>
          <cell r="M352" t="str">
            <v>Químicos, Caucho y Plástico</v>
          </cell>
          <cell r="N352" t="str">
            <v>Producción Sect. Institucionales</v>
          </cell>
          <cell r="O352" t="str">
            <v>Excedente de explotación</v>
          </cell>
          <cell r="P352" t="str">
            <v>Sector Institucional no especificado</v>
          </cell>
          <cell r="Q352" t="str">
            <v>4</v>
          </cell>
          <cell r="R352" t="str">
            <v>Industria Manufacturera</v>
          </cell>
        </row>
        <row r="353">
          <cell r="A353" t="str">
            <v>CEI</v>
          </cell>
          <cell r="B353" t="str">
            <v>S_NAB</v>
          </cell>
          <cell r="C353">
            <v>9</v>
          </cell>
          <cell r="D353">
            <v>12</v>
          </cell>
          <cell r="E353">
            <v>902</v>
          </cell>
          <cell r="F353" t="str">
            <v>Empleos</v>
          </cell>
          <cell r="H353">
            <v>31</v>
          </cell>
          <cell r="I353" t="str">
            <v>GET</v>
          </cell>
          <cell r="J353">
            <v>133507.78604006351</v>
          </cell>
          <cell r="K353">
            <v>13</v>
          </cell>
          <cell r="L353" t="str">
            <v>2000</v>
          </cell>
          <cell r="M353" t="str">
            <v>Vidrio y Otros Minerales</v>
          </cell>
          <cell r="N353" t="str">
            <v>Producción Sect. Institucionales</v>
          </cell>
          <cell r="O353" t="str">
            <v>Excedente de explotación</v>
          </cell>
          <cell r="P353" t="str">
            <v>Sector Institucional no especificado</v>
          </cell>
          <cell r="Q353" t="str">
            <v>4</v>
          </cell>
          <cell r="R353" t="str">
            <v>Industria Manufacturera</v>
          </cell>
        </row>
        <row r="354">
          <cell r="A354" t="str">
            <v>CEI</v>
          </cell>
          <cell r="B354" t="str">
            <v>S_NAB</v>
          </cell>
          <cell r="C354">
            <v>9</v>
          </cell>
          <cell r="D354">
            <v>12</v>
          </cell>
          <cell r="E354">
            <v>902</v>
          </cell>
          <cell r="F354" t="str">
            <v>Empleos</v>
          </cell>
          <cell r="H354">
            <v>31</v>
          </cell>
          <cell r="I354" t="str">
            <v>GET</v>
          </cell>
          <cell r="J354">
            <v>468897.36541046458</v>
          </cell>
          <cell r="K354">
            <v>14</v>
          </cell>
          <cell r="L354" t="str">
            <v>2000</v>
          </cell>
          <cell r="M354" t="str">
            <v>Otras Manufactureras</v>
          </cell>
          <cell r="N354" t="str">
            <v>Producción Sect. Institucionales</v>
          </cell>
          <cell r="O354" t="str">
            <v>Excedente de explotación</v>
          </cell>
          <cell r="P354" t="str">
            <v>Sector Institucional no especificado</v>
          </cell>
          <cell r="Q354" t="str">
            <v>4</v>
          </cell>
          <cell r="R354" t="str">
            <v>Industria Manufacturera</v>
          </cell>
        </row>
        <row r="355">
          <cell r="A355" t="str">
            <v>CEI</v>
          </cell>
          <cell r="B355" t="str">
            <v>S_NAB</v>
          </cell>
          <cell r="C355">
            <v>9</v>
          </cell>
          <cell r="D355">
            <v>12</v>
          </cell>
          <cell r="E355">
            <v>902</v>
          </cell>
          <cell r="F355" t="str">
            <v>Empleos</v>
          </cell>
          <cell r="H355">
            <v>31</v>
          </cell>
          <cell r="I355" t="str">
            <v>GET</v>
          </cell>
          <cell r="J355">
            <v>765042.40522693773</v>
          </cell>
          <cell r="K355">
            <v>15</v>
          </cell>
          <cell r="L355" t="str">
            <v>2000</v>
          </cell>
          <cell r="M355" t="str">
            <v>Electricidad, Gas y Agua</v>
          </cell>
          <cell r="N355" t="str">
            <v>Producción Sect. Institucionales</v>
          </cell>
          <cell r="O355" t="str">
            <v>Excedente de explotación</v>
          </cell>
          <cell r="P355" t="str">
            <v>Sector Institucional no especificado</v>
          </cell>
          <cell r="Q355" t="str">
            <v>5</v>
          </cell>
          <cell r="R355" t="str">
            <v>Electricidad, Gas y Agua</v>
          </cell>
        </row>
        <row r="356">
          <cell r="A356" t="str">
            <v>CEI</v>
          </cell>
          <cell r="B356" t="str">
            <v>S_NAB</v>
          </cell>
          <cell r="C356">
            <v>9</v>
          </cell>
          <cell r="D356">
            <v>12</v>
          </cell>
          <cell r="E356">
            <v>902</v>
          </cell>
          <cell r="F356" t="str">
            <v>Empleos</v>
          </cell>
          <cell r="H356">
            <v>31</v>
          </cell>
          <cell r="I356" t="str">
            <v>GET</v>
          </cell>
          <cell r="J356">
            <v>990067.01895942003</v>
          </cell>
          <cell r="K356">
            <v>16</v>
          </cell>
          <cell r="L356" t="str">
            <v>2000</v>
          </cell>
          <cell r="M356" t="str">
            <v>Construcción</v>
          </cell>
          <cell r="N356" t="str">
            <v>Producción Sect. Institucionales</v>
          </cell>
          <cell r="O356" t="str">
            <v>Excedente de explotación</v>
          </cell>
          <cell r="P356" t="str">
            <v>Sector Institucional no especificado</v>
          </cell>
          <cell r="Q356" t="str">
            <v>6</v>
          </cell>
          <cell r="R356" t="str">
            <v>Construcción</v>
          </cell>
        </row>
        <row r="357">
          <cell r="A357" t="str">
            <v>CEI</v>
          </cell>
          <cell r="B357" t="str">
            <v>S_NAB</v>
          </cell>
          <cell r="C357">
            <v>9</v>
          </cell>
          <cell r="D357">
            <v>12</v>
          </cell>
          <cell r="E357">
            <v>902</v>
          </cell>
          <cell r="F357" t="str">
            <v>Empleos</v>
          </cell>
          <cell r="H357">
            <v>31</v>
          </cell>
          <cell r="I357" t="str">
            <v>GET</v>
          </cell>
          <cell r="J357">
            <v>1442192.5544267299</v>
          </cell>
          <cell r="K357">
            <v>17</v>
          </cell>
          <cell r="L357" t="str">
            <v>2000</v>
          </cell>
          <cell r="M357" t="str">
            <v>Comercio</v>
          </cell>
          <cell r="N357" t="str">
            <v>Producción Sect. Institucionales</v>
          </cell>
          <cell r="O357" t="str">
            <v>Excedente de explotación</v>
          </cell>
          <cell r="P357" t="str">
            <v>Sector Institucional no especificado</v>
          </cell>
          <cell r="Q357" t="str">
            <v>7</v>
          </cell>
          <cell r="R357" t="str">
            <v>Comercio, Hoteles y Restaurantes</v>
          </cell>
        </row>
        <row r="358">
          <cell r="A358" t="str">
            <v>CEI</v>
          </cell>
          <cell r="B358" t="str">
            <v>S_NAB</v>
          </cell>
          <cell r="C358">
            <v>9</v>
          </cell>
          <cell r="D358">
            <v>12</v>
          </cell>
          <cell r="E358">
            <v>902</v>
          </cell>
          <cell r="F358" t="str">
            <v>Empleos</v>
          </cell>
          <cell r="H358">
            <v>31</v>
          </cell>
          <cell r="I358" t="str">
            <v>GET</v>
          </cell>
          <cell r="J358">
            <v>331475.36080163787</v>
          </cell>
          <cell r="K358">
            <v>18</v>
          </cell>
          <cell r="L358" t="str">
            <v>2000</v>
          </cell>
          <cell r="M358" t="str">
            <v>Hoteles y Restaurantes</v>
          </cell>
          <cell r="N358" t="str">
            <v>Producción Sect. Institucionales</v>
          </cell>
          <cell r="O358" t="str">
            <v>Excedente de explotación</v>
          </cell>
          <cell r="P358" t="str">
            <v>Sector Institucional no especificado</v>
          </cell>
          <cell r="Q358" t="str">
            <v>7</v>
          </cell>
          <cell r="R358" t="str">
            <v>Comercio, Hoteles y Restaurantes</v>
          </cell>
        </row>
        <row r="359">
          <cell r="A359" t="str">
            <v>CEI</v>
          </cell>
          <cell r="B359" t="str">
            <v>S_NAB</v>
          </cell>
          <cell r="C359">
            <v>9</v>
          </cell>
          <cell r="D359">
            <v>12</v>
          </cell>
          <cell r="E359">
            <v>902</v>
          </cell>
          <cell r="F359" t="str">
            <v>Empleos</v>
          </cell>
          <cell r="H359">
            <v>31</v>
          </cell>
          <cell r="I359" t="str">
            <v>GET</v>
          </cell>
          <cell r="J359">
            <v>114511.76409913771</v>
          </cell>
          <cell r="K359">
            <v>19</v>
          </cell>
          <cell r="L359" t="str">
            <v>2000</v>
          </cell>
          <cell r="M359" t="str">
            <v>Transportes</v>
          </cell>
          <cell r="N359" t="str">
            <v>Producción Sect. Institucionales</v>
          </cell>
          <cell r="O359" t="str">
            <v>Excedente de explotación</v>
          </cell>
          <cell r="P359" t="str">
            <v>Sector Institucional no especificado</v>
          </cell>
          <cell r="Q359" t="str">
            <v>8</v>
          </cell>
          <cell r="R359" t="str">
            <v>Transporte y Comunicaciones</v>
          </cell>
        </row>
        <row r="360">
          <cell r="A360" t="str">
            <v>CEI</v>
          </cell>
          <cell r="B360" t="str">
            <v>S_NAB</v>
          </cell>
          <cell r="C360">
            <v>9</v>
          </cell>
          <cell r="D360">
            <v>12</v>
          </cell>
          <cell r="E360">
            <v>902</v>
          </cell>
          <cell r="F360" t="str">
            <v>Empleos</v>
          </cell>
          <cell r="H360">
            <v>31</v>
          </cell>
          <cell r="I360" t="str">
            <v>GET</v>
          </cell>
          <cell r="J360">
            <v>309643.78557081998</v>
          </cell>
          <cell r="K360">
            <v>20</v>
          </cell>
          <cell r="L360" t="str">
            <v>2000</v>
          </cell>
          <cell r="M360" t="str">
            <v>Comunicaciones</v>
          </cell>
          <cell r="N360" t="str">
            <v>Producción Sect. Institucionales</v>
          </cell>
          <cell r="O360" t="str">
            <v>Excedente de explotación</v>
          </cell>
          <cell r="P360" t="str">
            <v>Sector Institucional no especificado</v>
          </cell>
          <cell r="Q360" t="str">
            <v>8</v>
          </cell>
          <cell r="R360" t="str">
            <v>Transporte y Comunicaciones</v>
          </cell>
        </row>
        <row r="361">
          <cell r="A361" t="str">
            <v>CEI</v>
          </cell>
          <cell r="B361" t="str">
            <v>S_NAB</v>
          </cell>
          <cell r="C361">
            <v>9</v>
          </cell>
          <cell r="D361">
            <v>12</v>
          </cell>
          <cell r="E361">
            <v>902</v>
          </cell>
          <cell r="F361" t="str">
            <v>Empleos</v>
          </cell>
          <cell r="H361">
            <v>31</v>
          </cell>
          <cell r="I361" t="str">
            <v>GET</v>
          </cell>
          <cell r="J361">
            <v>558324.70120866387</v>
          </cell>
          <cell r="K361">
            <v>21</v>
          </cell>
          <cell r="L361" t="str">
            <v>2000</v>
          </cell>
          <cell r="M361" t="str">
            <v>Intermediación financiera</v>
          </cell>
          <cell r="N361" t="str">
            <v>Producción Sect. Institucionales</v>
          </cell>
          <cell r="O361" t="str">
            <v>Excedente de explotación</v>
          </cell>
          <cell r="P361" t="str">
            <v>Sector Institucional no especificado</v>
          </cell>
          <cell r="Q361" t="str">
            <v>9</v>
          </cell>
          <cell r="R361" t="str">
            <v>Servicios Financieros y Empresariales</v>
          </cell>
        </row>
        <row r="362">
          <cell r="A362" t="str">
            <v>CEI</v>
          </cell>
          <cell r="B362" t="str">
            <v>S_NAB</v>
          </cell>
          <cell r="C362">
            <v>9</v>
          </cell>
          <cell r="D362">
            <v>12</v>
          </cell>
          <cell r="E362">
            <v>902</v>
          </cell>
          <cell r="F362" t="str">
            <v>Empleos</v>
          </cell>
          <cell r="H362">
            <v>31</v>
          </cell>
          <cell r="I362" t="str">
            <v>GET</v>
          </cell>
          <cell r="J362">
            <v>71988.190625167204</v>
          </cell>
          <cell r="K362">
            <v>22</v>
          </cell>
          <cell r="L362" t="str">
            <v>2000</v>
          </cell>
          <cell r="M362" t="str">
            <v>Compañías de seguros</v>
          </cell>
          <cell r="N362" t="str">
            <v>Producción Sect. Institucionales</v>
          </cell>
          <cell r="O362" t="str">
            <v>Excedente de explotación</v>
          </cell>
          <cell r="P362" t="str">
            <v>Sector Institucional no especificado</v>
          </cell>
          <cell r="Q362" t="str">
            <v>9</v>
          </cell>
          <cell r="R362" t="str">
            <v>Servicios Financieros y Empresariales</v>
          </cell>
        </row>
        <row r="363">
          <cell r="A363" t="str">
            <v>CEI</v>
          </cell>
          <cell r="B363" t="str">
            <v>S_NAB</v>
          </cell>
          <cell r="C363">
            <v>9</v>
          </cell>
          <cell r="D363">
            <v>12</v>
          </cell>
          <cell r="E363">
            <v>902</v>
          </cell>
          <cell r="F363" t="str">
            <v>Empleos</v>
          </cell>
          <cell r="H363">
            <v>31</v>
          </cell>
          <cell r="I363" t="str">
            <v>GET</v>
          </cell>
          <cell r="J363">
            <v>297539.18365340302</v>
          </cell>
          <cell r="K363">
            <v>23</v>
          </cell>
          <cell r="L363" t="str">
            <v>2000</v>
          </cell>
          <cell r="M363" t="str">
            <v>Actividades inmobiliarias</v>
          </cell>
          <cell r="N363" t="str">
            <v>Producción Sect. Institucionales</v>
          </cell>
          <cell r="O363" t="str">
            <v>Excedente de explotación</v>
          </cell>
          <cell r="P363" t="str">
            <v>Sector Institucional no especificado</v>
          </cell>
          <cell r="Q363" t="str">
            <v>9</v>
          </cell>
          <cell r="R363" t="str">
            <v>Servicios Financieros y Empresariales</v>
          </cell>
        </row>
        <row r="364">
          <cell r="A364" t="str">
            <v>CEI</v>
          </cell>
          <cell r="B364" t="str">
            <v>S_NAB</v>
          </cell>
          <cell r="C364">
            <v>9</v>
          </cell>
          <cell r="D364">
            <v>12</v>
          </cell>
          <cell r="E364">
            <v>902</v>
          </cell>
          <cell r="F364" t="str">
            <v>Empleos</v>
          </cell>
          <cell r="H364">
            <v>31</v>
          </cell>
          <cell r="I364" t="str">
            <v>GET</v>
          </cell>
          <cell r="J364">
            <v>1125126.0825738069</v>
          </cell>
          <cell r="K364">
            <v>24</v>
          </cell>
          <cell r="L364" t="str">
            <v>2000</v>
          </cell>
          <cell r="M364" t="str">
            <v>Activ. de Ss. Empresariales</v>
          </cell>
          <cell r="N364" t="str">
            <v>Producción Sect. Institucionales</v>
          </cell>
          <cell r="O364" t="str">
            <v>Excedente de explotación</v>
          </cell>
          <cell r="P364" t="str">
            <v>Sector Institucional no especificado</v>
          </cell>
          <cell r="Q364" t="str">
            <v>9</v>
          </cell>
          <cell r="R364" t="str">
            <v>Servicios Financieros y Empresariales</v>
          </cell>
        </row>
        <row r="365">
          <cell r="A365" t="str">
            <v>CEI</v>
          </cell>
          <cell r="B365" t="str">
            <v>S_NAB</v>
          </cell>
          <cell r="C365">
            <v>9</v>
          </cell>
          <cell r="D365">
            <v>12</v>
          </cell>
          <cell r="E365">
            <v>902</v>
          </cell>
          <cell r="F365" t="str">
            <v>Empleos</v>
          </cell>
          <cell r="H365">
            <v>31</v>
          </cell>
          <cell r="I365" t="str">
            <v>GET</v>
          </cell>
          <cell r="J365">
            <v>944116.97988241399</v>
          </cell>
          <cell r="K365">
            <v>25</v>
          </cell>
          <cell r="L365" t="str">
            <v>2000</v>
          </cell>
          <cell r="M365" t="str">
            <v>Propiedad de vivienda</v>
          </cell>
          <cell r="N365" t="str">
            <v>Producción Sect. Institucionales</v>
          </cell>
          <cell r="O365" t="str">
            <v>Excedente de explotación</v>
          </cell>
          <cell r="P365" t="str">
            <v>Sector Institucional no especificado</v>
          </cell>
          <cell r="Q365" t="str">
            <v>10</v>
          </cell>
          <cell r="R365" t="str">
            <v>Propiedad de Vivienda</v>
          </cell>
        </row>
        <row r="366">
          <cell r="A366" t="str">
            <v>CEI</v>
          </cell>
          <cell r="B366" t="str">
            <v>S_NAB</v>
          </cell>
          <cell r="C366">
            <v>9</v>
          </cell>
          <cell r="D366">
            <v>12</v>
          </cell>
          <cell r="E366">
            <v>902</v>
          </cell>
          <cell r="F366" t="str">
            <v>Empleos</v>
          </cell>
          <cell r="H366">
            <v>31</v>
          </cell>
          <cell r="I366" t="str">
            <v>GET</v>
          </cell>
          <cell r="J366">
            <v>7.4913951754751906E-2</v>
          </cell>
          <cell r="K366">
            <v>26</v>
          </cell>
          <cell r="L366" t="str">
            <v>2000</v>
          </cell>
          <cell r="M366" t="str">
            <v>Administración pública</v>
          </cell>
          <cell r="N366" t="str">
            <v>Producción Sect. Institucionales</v>
          </cell>
          <cell r="O366" t="str">
            <v>Excedente de explotación</v>
          </cell>
          <cell r="P366" t="str">
            <v>Sector Institucional no especificado</v>
          </cell>
          <cell r="Q366" t="str">
            <v>12</v>
          </cell>
          <cell r="R366" t="str">
            <v>Administración Pública</v>
          </cell>
        </row>
        <row r="367">
          <cell r="A367" t="str">
            <v>CEI</v>
          </cell>
          <cell r="B367" t="str">
            <v>S_NAB</v>
          </cell>
          <cell r="C367">
            <v>9</v>
          </cell>
          <cell r="D367">
            <v>12</v>
          </cell>
          <cell r="E367">
            <v>902</v>
          </cell>
          <cell r="F367" t="str">
            <v>Empleos</v>
          </cell>
          <cell r="H367">
            <v>31</v>
          </cell>
          <cell r="I367" t="str">
            <v>GET</v>
          </cell>
          <cell r="J367">
            <v>6519.3270000000002</v>
          </cell>
          <cell r="K367">
            <v>27</v>
          </cell>
          <cell r="L367" t="str">
            <v>2000</v>
          </cell>
          <cell r="M367" t="str">
            <v>Educación pública</v>
          </cell>
          <cell r="N367" t="str">
            <v>Producción Sect. Institucionales</v>
          </cell>
          <cell r="O367" t="str">
            <v>Excedente de explotación</v>
          </cell>
          <cell r="P367" t="str">
            <v>Sector Institucional no especificado</v>
          </cell>
          <cell r="Q367" t="str">
            <v>11</v>
          </cell>
          <cell r="R367" t="str">
            <v>Servicios Sociales y Personales</v>
          </cell>
        </row>
        <row r="368">
          <cell r="A368" t="str">
            <v>CEI</v>
          </cell>
          <cell r="B368" t="str">
            <v>S_NAB</v>
          </cell>
          <cell r="C368">
            <v>9</v>
          </cell>
          <cell r="D368">
            <v>12</v>
          </cell>
          <cell r="E368">
            <v>902</v>
          </cell>
          <cell r="F368" t="str">
            <v>Empleos</v>
          </cell>
          <cell r="H368">
            <v>31</v>
          </cell>
          <cell r="I368" t="str">
            <v>GET</v>
          </cell>
          <cell r="J368">
            <v>237202.37641586101</v>
          </cell>
          <cell r="K368">
            <v>28</v>
          </cell>
          <cell r="L368" t="str">
            <v>2000</v>
          </cell>
          <cell r="M368" t="str">
            <v>Educación privada</v>
          </cell>
          <cell r="N368" t="str">
            <v>Producción Sect. Institucionales</v>
          </cell>
          <cell r="O368" t="str">
            <v>Excedente de explotación</v>
          </cell>
          <cell r="P368" t="str">
            <v>Sector Institucional no especificado</v>
          </cell>
          <cell r="Q368" t="str">
            <v>11</v>
          </cell>
          <cell r="R368" t="str">
            <v>Servicios Sociales y Personales</v>
          </cell>
        </row>
        <row r="369">
          <cell r="A369" t="str">
            <v>CEI</v>
          </cell>
          <cell r="B369" t="str">
            <v>S_NAB</v>
          </cell>
          <cell r="C369">
            <v>9</v>
          </cell>
          <cell r="D369">
            <v>12</v>
          </cell>
          <cell r="E369">
            <v>902</v>
          </cell>
          <cell r="F369" t="str">
            <v>Empleos</v>
          </cell>
          <cell r="H369">
            <v>31</v>
          </cell>
          <cell r="I369" t="str">
            <v>GET</v>
          </cell>
          <cell r="J369">
            <v>862799.86788799195</v>
          </cell>
          <cell r="K369">
            <v>30</v>
          </cell>
          <cell r="L369" t="str">
            <v>2000</v>
          </cell>
          <cell r="M369" t="str">
            <v>Salud privada</v>
          </cell>
          <cell r="N369" t="str">
            <v>Producción Sect. Institucionales</v>
          </cell>
          <cell r="O369" t="str">
            <v>Excedente de explotación</v>
          </cell>
          <cell r="P369" t="str">
            <v>Sector Institucional no especificado</v>
          </cell>
          <cell r="Q369" t="str">
            <v>11</v>
          </cell>
          <cell r="R369" t="str">
            <v>Servicios Sociales y Personales</v>
          </cell>
        </row>
        <row r="370">
          <cell r="A370" t="str">
            <v>CEI</v>
          </cell>
          <cell r="B370" t="str">
            <v>S_NAB</v>
          </cell>
          <cell r="C370">
            <v>9</v>
          </cell>
          <cell r="D370">
            <v>12</v>
          </cell>
          <cell r="E370">
            <v>902</v>
          </cell>
          <cell r="F370" t="str">
            <v>Empleos</v>
          </cell>
          <cell r="H370">
            <v>31</v>
          </cell>
          <cell r="I370" t="str">
            <v>GET</v>
          </cell>
          <cell r="J370">
            <v>268841.63048580597</v>
          </cell>
          <cell r="K370">
            <v>31</v>
          </cell>
          <cell r="L370" t="str">
            <v>2000</v>
          </cell>
          <cell r="M370" t="str">
            <v>Esparcimiento y Ss. Diversos</v>
          </cell>
          <cell r="N370" t="str">
            <v>Producción Sect. Institucionales</v>
          </cell>
          <cell r="O370" t="str">
            <v>Excedente de explotación</v>
          </cell>
          <cell r="P370" t="str">
            <v>Sector Institucional no especificado</v>
          </cell>
          <cell r="Q370" t="str">
            <v>11</v>
          </cell>
          <cell r="R370" t="str">
            <v>Servicios Sociales y Personales</v>
          </cell>
        </row>
        <row r="371">
          <cell r="A371" t="str">
            <v>CEI</v>
          </cell>
          <cell r="B371" t="str">
            <v>S_NAB</v>
          </cell>
          <cell r="C371">
            <v>9</v>
          </cell>
          <cell r="D371">
            <v>12</v>
          </cell>
          <cell r="E371">
            <v>902</v>
          </cell>
          <cell r="F371" t="str">
            <v>Empleos</v>
          </cell>
          <cell r="H371">
            <v>31</v>
          </cell>
          <cell r="I371" t="str">
            <v>GET</v>
          </cell>
          <cell r="J371">
            <v>-1432980</v>
          </cell>
          <cell r="K371">
            <v>32</v>
          </cell>
          <cell r="L371" t="str">
            <v>2000</v>
          </cell>
          <cell r="M371" t="str">
            <v>Actividad no especificada</v>
          </cell>
          <cell r="N371" t="str">
            <v>Producción Sect. Institucionales</v>
          </cell>
          <cell r="O371" t="str">
            <v>Excedente de explotación</v>
          </cell>
          <cell r="P371" t="str">
            <v>Sector Institucional no especificado</v>
          </cell>
          <cell r="Q371" t="str">
            <v>13</v>
          </cell>
          <cell r="R371" t="str">
            <v>Actividad no especificada</v>
          </cell>
        </row>
        <row r="372">
          <cell r="A372" t="str">
            <v>CEI</v>
          </cell>
          <cell r="B372" t="str">
            <v>SF</v>
          </cell>
          <cell r="C372">
            <v>3</v>
          </cell>
          <cell r="D372">
            <v>12</v>
          </cell>
          <cell r="E372">
            <v>11</v>
          </cell>
          <cell r="F372" t="str">
            <v>Recursos</v>
          </cell>
          <cell r="G372">
            <v>32</v>
          </cell>
          <cell r="H372">
            <v>31</v>
          </cell>
          <cell r="I372" t="str">
            <v>JPT</v>
          </cell>
          <cell r="J372">
            <v>2177548.523435514</v>
          </cell>
          <cell r="K372">
            <v>21</v>
          </cell>
          <cell r="L372" t="str">
            <v>2000</v>
          </cell>
          <cell r="M372" t="str">
            <v>Intermediación financiera</v>
          </cell>
          <cell r="N372" t="str">
            <v>Producción Sect. Institucionales</v>
          </cell>
          <cell r="O372" t="str">
            <v>Producción bruta</v>
          </cell>
          <cell r="P372" t="str">
            <v>Instituciones financieras</v>
          </cell>
          <cell r="Q372" t="str">
            <v>9</v>
          </cell>
          <cell r="R372" t="str">
            <v>Servicios Financieros y Empresariales</v>
          </cell>
        </row>
        <row r="373">
          <cell r="A373" t="str">
            <v>CEI</v>
          </cell>
          <cell r="B373" t="str">
            <v>SF</v>
          </cell>
          <cell r="C373">
            <v>3</v>
          </cell>
          <cell r="D373">
            <v>12</v>
          </cell>
          <cell r="E373">
            <v>11</v>
          </cell>
          <cell r="F373" t="str">
            <v>Recursos</v>
          </cell>
          <cell r="G373">
            <v>32</v>
          </cell>
          <cell r="H373">
            <v>31</v>
          </cell>
          <cell r="I373" t="str">
            <v>JPT</v>
          </cell>
          <cell r="J373">
            <v>591969.03503198398</v>
          </cell>
          <cell r="K373">
            <v>22</v>
          </cell>
          <cell r="L373" t="str">
            <v>2000</v>
          </cell>
          <cell r="M373" t="str">
            <v>Compañías de seguros</v>
          </cell>
          <cell r="N373" t="str">
            <v>Producción Sect. Institucionales</v>
          </cell>
          <cell r="O373" t="str">
            <v>Producción bruta</v>
          </cell>
          <cell r="P373" t="str">
            <v>Instituciones financieras</v>
          </cell>
          <cell r="Q373" t="str">
            <v>9</v>
          </cell>
          <cell r="R373" t="str">
            <v>Servicios Financieros y Empresariales</v>
          </cell>
        </row>
        <row r="374">
          <cell r="A374" t="str">
            <v>CEI</v>
          </cell>
          <cell r="B374" t="str">
            <v>SF</v>
          </cell>
          <cell r="C374">
            <v>3</v>
          </cell>
          <cell r="D374">
            <v>12</v>
          </cell>
          <cell r="E374">
            <v>21</v>
          </cell>
          <cell r="F374" t="str">
            <v>Empleos</v>
          </cell>
          <cell r="G374">
            <v>6111</v>
          </cell>
          <cell r="H374">
            <v>31</v>
          </cell>
          <cell r="I374" t="str">
            <v>JPT</v>
          </cell>
          <cell r="J374">
            <v>696334.13838389295</v>
          </cell>
          <cell r="K374">
            <v>21</v>
          </cell>
          <cell r="L374" t="str">
            <v>2000</v>
          </cell>
          <cell r="M374" t="str">
            <v>Intermediación financiera</v>
          </cell>
          <cell r="N374" t="str">
            <v>Producción Sect. Institucionales</v>
          </cell>
          <cell r="O374" t="str">
            <v>Consumo intermedio</v>
          </cell>
          <cell r="P374" t="str">
            <v>Instituciones financieras</v>
          </cell>
          <cell r="Q374" t="str">
            <v>9</v>
          </cell>
          <cell r="R374" t="str">
            <v>Servicios Financieros y Empresariales</v>
          </cell>
        </row>
        <row r="375">
          <cell r="A375" t="str">
            <v>CEI</v>
          </cell>
          <cell r="B375" t="str">
            <v>SF</v>
          </cell>
          <cell r="C375">
            <v>3</v>
          </cell>
          <cell r="D375">
            <v>12</v>
          </cell>
          <cell r="E375">
            <v>21</v>
          </cell>
          <cell r="F375" t="str">
            <v>Empleos</v>
          </cell>
          <cell r="G375">
            <v>6111</v>
          </cell>
          <cell r="H375">
            <v>31</v>
          </cell>
          <cell r="I375" t="str">
            <v>JPT</v>
          </cell>
          <cell r="J375">
            <v>346255.32409461198</v>
          </cell>
          <cell r="K375">
            <v>22</v>
          </cell>
          <cell r="L375" t="str">
            <v>2000</v>
          </cell>
          <cell r="M375" t="str">
            <v>Compañías de seguros</v>
          </cell>
          <cell r="N375" t="str">
            <v>Producción Sect. Institucionales</v>
          </cell>
          <cell r="O375" t="str">
            <v>Consumo intermedio</v>
          </cell>
          <cell r="P375" t="str">
            <v>Instituciones financieras</v>
          </cell>
          <cell r="Q375" t="str">
            <v>9</v>
          </cell>
          <cell r="R375" t="str">
            <v>Servicios Financieros y Empresariales</v>
          </cell>
        </row>
        <row r="376">
          <cell r="A376" t="str">
            <v>CEI</v>
          </cell>
          <cell r="B376" t="str">
            <v>SF</v>
          </cell>
          <cell r="C376">
            <v>3</v>
          </cell>
          <cell r="D376">
            <v>12</v>
          </cell>
          <cell r="E376">
            <v>21</v>
          </cell>
          <cell r="F376" t="str">
            <v>Empleos</v>
          </cell>
          <cell r="G376">
            <v>6111</v>
          </cell>
          <cell r="H376">
            <v>31</v>
          </cell>
          <cell r="I376" t="str">
            <v>JPT</v>
          </cell>
          <cell r="J376">
            <v>1432980</v>
          </cell>
          <cell r="K376">
            <v>32</v>
          </cell>
          <cell r="L376" t="str">
            <v>2000</v>
          </cell>
          <cell r="M376" t="str">
            <v>Actividad no especificada</v>
          </cell>
          <cell r="N376" t="str">
            <v>Producción Sect. Institucionales</v>
          </cell>
          <cell r="O376" t="str">
            <v>Consumo intermedio</v>
          </cell>
          <cell r="P376" t="str">
            <v>Instituciones financieras</v>
          </cell>
          <cell r="Q376" t="str">
            <v>13</v>
          </cell>
          <cell r="R376" t="str">
            <v>Actividad no especificada</v>
          </cell>
        </row>
        <row r="377">
          <cell r="A377" t="str">
            <v>CEI</v>
          </cell>
          <cell r="B377" t="str">
            <v>SF</v>
          </cell>
          <cell r="C377">
            <v>3</v>
          </cell>
          <cell r="D377">
            <v>12</v>
          </cell>
          <cell r="E377">
            <v>52</v>
          </cell>
          <cell r="F377" t="str">
            <v>Empleos</v>
          </cell>
          <cell r="H377">
            <v>31</v>
          </cell>
          <cell r="I377" t="str">
            <v>JPT</v>
          </cell>
          <cell r="J377">
            <v>96087</v>
          </cell>
          <cell r="K377">
            <v>21</v>
          </cell>
          <cell r="L377" t="str">
            <v>2000</v>
          </cell>
          <cell r="M377" t="str">
            <v>Intermediación financiera</v>
          </cell>
          <cell r="N377" t="str">
            <v>Producción Sect. Institucionales</v>
          </cell>
          <cell r="O377" t="str">
            <v>Consumo de capital fijo</v>
          </cell>
          <cell r="P377" t="str">
            <v>Instituciones financieras</v>
          </cell>
          <cell r="Q377" t="str">
            <v>9</v>
          </cell>
          <cell r="R377" t="str">
            <v>Servicios Financieros y Empresariales</v>
          </cell>
        </row>
        <row r="378">
          <cell r="A378" t="str">
            <v>CEI</v>
          </cell>
          <cell r="B378" t="str">
            <v>SF</v>
          </cell>
          <cell r="C378">
            <v>3</v>
          </cell>
          <cell r="D378">
            <v>12</v>
          </cell>
          <cell r="E378">
            <v>52</v>
          </cell>
          <cell r="F378" t="str">
            <v>Empleos</v>
          </cell>
          <cell r="H378">
            <v>31</v>
          </cell>
          <cell r="I378" t="str">
            <v>JPT</v>
          </cell>
          <cell r="J378">
            <v>16256.977236410299</v>
          </cell>
          <cell r="K378">
            <v>22</v>
          </cell>
          <cell r="L378" t="str">
            <v>2000</v>
          </cell>
          <cell r="M378" t="str">
            <v>Compañías de seguros</v>
          </cell>
          <cell r="N378" t="str">
            <v>Producción Sect. Institucionales</v>
          </cell>
          <cell r="O378" t="str">
            <v>Consumo de capital fijo</v>
          </cell>
          <cell r="P378" t="str">
            <v>Instituciones financieras</v>
          </cell>
          <cell r="Q378" t="str">
            <v>9</v>
          </cell>
          <cell r="R378" t="str">
            <v>Servicios Financieros y Empresariales</v>
          </cell>
        </row>
        <row r="379">
          <cell r="A379" t="str">
            <v>CEI</v>
          </cell>
          <cell r="B379" t="str">
            <v>SF</v>
          </cell>
          <cell r="C379">
            <v>3</v>
          </cell>
          <cell r="D379">
            <v>12</v>
          </cell>
          <cell r="E379">
            <v>411</v>
          </cell>
          <cell r="F379" t="str">
            <v>Empleos</v>
          </cell>
          <cell r="H379">
            <v>31</v>
          </cell>
          <cell r="I379" t="str">
            <v>JPT</v>
          </cell>
          <cell r="J379">
            <v>797462</v>
          </cell>
          <cell r="K379">
            <v>21</v>
          </cell>
          <cell r="L379" t="str">
            <v>2000</v>
          </cell>
          <cell r="M379" t="str">
            <v>Intermediación financiera</v>
          </cell>
          <cell r="N379" t="str">
            <v>Producción Sect. Institucionales</v>
          </cell>
          <cell r="O379" t="str">
            <v>Remuneraciones</v>
          </cell>
          <cell r="P379" t="str">
            <v>Instituciones financieras</v>
          </cell>
          <cell r="Q379" t="str">
            <v>9</v>
          </cell>
          <cell r="R379" t="str">
            <v>Servicios Financieros y Empresariales</v>
          </cell>
        </row>
        <row r="380">
          <cell r="A380" t="str">
            <v>CEI</v>
          </cell>
          <cell r="B380" t="str">
            <v>SF</v>
          </cell>
          <cell r="C380">
            <v>3</v>
          </cell>
          <cell r="D380">
            <v>12</v>
          </cell>
          <cell r="E380">
            <v>411</v>
          </cell>
          <cell r="F380" t="str">
            <v>Empleos</v>
          </cell>
          <cell r="H380">
            <v>31</v>
          </cell>
          <cell r="I380" t="str">
            <v>JPT</v>
          </cell>
          <cell r="J380">
            <v>205076.39851386601</v>
          </cell>
          <cell r="K380">
            <v>22</v>
          </cell>
          <cell r="L380" t="str">
            <v>2000</v>
          </cell>
          <cell r="M380" t="str">
            <v>Compañías de seguros</v>
          </cell>
          <cell r="N380" t="str">
            <v>Producción Sect. Institucionales</v>
          </cell>
          <cell r="O380" t="str">
            <v>Remuneraciones</v>
          </cell>
          <cell r="P380" t="str">
            <v>Instituciones financieras</v>
          </cell>
          <cell r="Q380" t="str">
            <v>9</v>
          </cell>
          <cell r="R380" t="str">
            <v>Servicios Financieros y Empresariales</v>
          </cell>
        </row>
        <row r="381">
          <cell r="A381" t="str">
            <v>CEI</v>
          </cell>
          <cell r="B381" t="str">
            <v>SF</v>
          </cell>
          <cell r="C381">
            <v>3</v>
          </cell>
          <cell r="D381">
            <v>12</v>
          </cell>
          <cell r="E381">
            <v>412</v>
          </cell>
          <cell r="F381" t="str">
            <v>Empleos</v>
          </cell>
          <cell r="H381">
            <v>31</v>
          </cell>
          <cell r="I381" t="str">
            <v>JPT</v>
          </cell>
          <cell r="J381">
            <v>29570.683842959643</v>
          </cell>
          <cell r="K381">
            <v>21</v>
          </cell>
          <cell r="L381" t="str">
            <v>2000</v>
          </cell>
          <cell r="M381" t="str">
            <v>Intermediación financiera</v>
          </cell>
          <cell r="N381" t="str">
            <v>Producción Sect. Institucionales</v>
          </cell>
          <cell r="O381" t="str">
            <v>Imptos producc.e import.</v>
          </cell>
          <cell r="P381" t="str">
            <v>Instituciones financieras</v>
          </cell>
          <cell r="Q381" t="str">
            <v>9</v>
          </cell>
          <cell r="R381" t="str">
            <v>Servicios Financieros y Empresariales</v>
          </cell>
        </row>
        <row r="382">
          <cell r="A382" t="str">
            <v>CEI</v>
          </cell>
          <cell r="B382" t="str">
            <v>SF</v>
          </cell>
          <cell r="C382">
            <v>3</v>
          </cell>
          <cell r="D382">
            <v>12</v>
          </cell>
          <cell r="E382">
            <v>412</v>
          </cell>
          <cell r="F382" t="str">
            <v>Empleos</v>
          </cell>
          <cell r="H382">
            <v>31</v>
          </cell>
          <cell r="I382" t="str">
            <v>JPT</v>
          </cell>
          <cell r="J382">
            <v>3650.16380246975</v>
          </cell>
          <cell r="K382">
            <v>22</v>
          </cell>
          <cell r="L382" t="str">
            <v>2000</v>
          </cell>
          <cell r="M382" t="str">
            <v>Compañías de seguros</v>
          </cell>
          <cell r="N382" t="str">
            <v>Producción Sect. Institucionales</v>
          </cell>
          <cell r="O382" t="str">
            <v>Imptos producc.e import.</v>
          </cell>
          <cell r="P382" t="str">
            <v>Instituciones financieras</v>
          </cell>
          <cell r="Q382" t="str">
            <v>9</v>
          </cell>
          <cell r="R382" t="str">
            <v>Servicios Financieros y Empresariales</v>
          </cell>
        </row>
        <row r="383">
          <cell r="A383" t="str">
            <v>CEI</v>
          </cell>
          <cell r="B383" t="str">
            <v>SF</v>
          </cell>
          <cell r="C383">
            <v>3</v>
          </cell>
          <cell r="D383">
            <v>12</v>
          </cell>
          <cell r="E383">
            <v>413</v>
          </cell>
          <cell r="F383" t="str">
            <v>Empleos</v>
          </cell>
          <cell r="H383">
            <v>31</v>
          </cell>
          <cell r="I383" t="str">
            <v>JPT</v>
          </cell>
          <cell r="J383">
            <v>-230</v>
          </cell>
          <cell r="K383">
            <v>21</v>
          </cell>
          <cell r="L383" t="str">
            <v>2000</v>
          </cell>
          <cell r="M383" t="str">
            <v>Intermediación financiera</v>
          </cell>
          <cell r="N383" t="str">
            <v>Producción Sect. Institucionales</v>
          </cell>
          <cell r="O383" t="str">
            <v>Subvenciones</v>
          </cell>
          <cell r="P383" t="str">
            <v>Instituciones financieras</v>
          </cell>
          <cell r="Q383" t="str">
            <v>9</v>
          </cell>
          <cell r="R383" t="str">
            <v>Servicios Financieros y Empresariales</v>
          </cell>
        </row>
        <row r="384">
          <cell r="A384" t="str">
            <v>CEI</v>
          </cell>
          <cell r="B384" t="str">
            <v>SF</v>
          </cell>
          <cell r="C384">
            <v>3</v>
          </cell>
          <cell r="D384">
            <v>12</v>
          </cell>
          <cell r="E384">
            <v>902</v>
          </cell>
          <cell r="F384" t="str">
            <v>Empleos</v>
          </cell>
          <cell r="H384">
            <v>31</v>
          </cell>
          <cell r="I384" t="str">
            <v>JPT</v>
          </cell>
          <cell r="J384">
            <v>558324.70120866387</v>
          </cell>
          <cell r="K384">
            <v>21</v>
          </cell>
          <cell r="L384" t="str">
            <v>2000</v>
          </cell>
          <cell r="M384" t="str">
            <v>Intermediación financiera</v>
          </cell>
          <cell r="N384" t="str">
            <v>Producción Sect. Institucionales</v>
          </cell>
          <cell r="O384" t="str">
            <v>Excedente de explotación</v>
          </cell>
          <cell r="P384" t="str">
            <v>Instituciones financieras</v>
          </cell>
          <cell r="Q384" t="str">
            <v>9</v>
          </cell>
          <cell r="R384" t="str">
            <v>Servicios Financieros y Empresariales</v>
          </cell>
        </row>
        <row r="385">
          <cell r="A385" t="str">
            <v>CEI</v>
          </cell>
          <cell r="B385" t="str">
            <v>SF</v>
          </cell>
          <cell r="C385">
            <v>3</v>
          </cell>
          <cell r="D385">
            <v>12</v>
          </cell>
          <cell r="E385">
            <v>902</v>
          </cell>
          <cell r="F385" t="str">
            <v>Empleos</v>
          </cell>
          <cell r="H385">
            <v>31</v>
          </cell>
          <cell r="I385" t="str">
            <v>JPT</v>
          </cell>
          <cell r="J385">
            <v>20730.171384625199</v>
          </cell>
          <cell r="K385">
            <v>22</v>
          </cell>
          <cell r="L385" t="str">
            <v>2000</v>
          </cell>
          <cell r="M385" t="str">
            <v>Compañías de seguros</v>
          </cell>
          <cell r="N385" t="str">
            <v>Producción Sect. Institucionales</v>
          </cell>
          <cell r="O385" t="str">
            <v>Excedente de explotación</v>
          </cell>
          <cell r="P385" t="str">
            <v>Instituciones financieras</v>
          </cell>
          <cell r="Q385" t="str">
            <v>9</v>
          </cell>
          <cell r="R385" t="str">
            <v>Servicios Financieros y Empresariales</v>
          </cell>
        </row>
        <row r="386">
          <cell r="A386" t="str">
            <v>CEI</v>
          </cell>
          <cell r="B386" t="str">
            <v>SF</v>
          </cell>
          <cell r="C386">
            <v>3</v>
          </cell>
          <cell r="D386">
            <v>12</v>
          </cell>
          <cell r="E386">
            <v>902</v>
          </cell>
          <cell r="F386" t="str">
            <v>Empleos</v>
          </cell>
          <cell r="H386">
            <v>31</v>
          </cell>
          <cell r="I386" t="str">
            <v>JPT</v>
          </cell>
          <cell r="J386">
            <v>-1432980</v>
          </cell>
          <cell r="K386">
            <v>32</v>
          </cell>
          <cell r="L386" t="str">
            <v>2000</v>
          </cell>
          <cell r="M386" t="str">
            <v>Actividad no especificada</v>
          </cell>
          <cell r="N386" t="str">
            <v>Producción Sect. Institucionales</v>
          </cell>
          <cell r="O386" t="str">
            <v>Excedente de explotación</v>
          </cell>
          <cell r="P386" t="str">
            <v>Instituciones financieras</v>
          </cell>
          <cell r="Q386" t="str">
            <v>13</v>
          </cell>
          <cell r="R386" t="str">
            <v>Actividad no especificada</v>
          </cell>
        </row>
        <row r="387">
          <cell r="A387" t="str">
            <v>CEI</v>
          </cell>
          <cell r="B387" t="str">
            <v>TCP</v>
          </cell>
          <cell r="C387">
            <v>511</v>
          </cell>
          <cell r="D387">
            <v>12</v>
          </cell>
          <cell r="E387">
            <v>11</v>
          </cell>
          <cell r="F387" t="str">
            <v>Recursos</v>
          </cell>
          <cell r="G387">
            <v>32</v>
          </cell>
          <cell r="H387">
            <v>31</v>
          </cell>
          <cell r="I387" t="str">
            <v>JPT</v>
          </cell>
          <cell r="J387">
            <v>156878.86470332</v>
          </cell>
          <cell r="K387">
            <v>2</v>
          </cell>
          <cell r="L387" t="str">
            <v>2000</v>
          </cell>
          <cell r="M387" t="str">
            <v>Pesca Extractiva</v>
          </cell>
          <cell r="N387" t="str">
            <v>Producción Sect. Institucionales</v>
          </cell>
          <cell r="O387" t="str">
            <v>Producción bruta</v>
          </cell>
          <cell r="P387" t="str">
            <v>Hogares</v>
          </cell>
          <cell r="Q387" t="str">
            <v>2</v>
          </cell>
          <cell r="R387" t="str">
            <v>Pesca Extractiva</v>
          </cell>
        </row>
        <row r="388">
          <cell r="A388" t="str">
            <v>CEI</v>
          </cell>
          <cell r="B388" t="str">
            <v>TCP</v>
          </cell>
          <cell r="C388">
            <v>511</v>
          </cell>
          <cell r="D388">
            <v>12</v>
          </cell>
          <cell r="E388">
            <v>11</v>
          </cell>
          <cell r="F388" t="str">
            <v>Recursos</v>
          </cell>
          <cell r="G388">
            <v>32</v>
          </cell>
          <cell r="H388">
            <v>31</v>
          </cell>
          <cell r="I388" t="str">
            <v>JPT</v>
          </cell>
          <cell r="J388">
            <v>4224.44933227</v>
          </cell>
          <cell r="K388">
            <v>5</v>
          </cell>
          <cell r="L388" t="str">
            <v>2000</v>
          </cell>
          <cell r="M388" t="str">
            <v>Resto Minería</v>
          </cell>
          <cell r="N388" t="str">
            <v>Producción Sect. Institucionales</v>
          </cell>
          <cell r="O388" t="str">
            <v>Producción bruta</v>
          </cell>
          <cell r="P388" t="str">
            <v>Hogares</v>
          </cell>
          <cell r="Q388" t="str">
            <v>3</v>
          </cell>
          <cell r="R388" t="str">
            <v>Minería</v>
          </cell>
        </row>
        <row r="389">
          <cell r="A389" t="str">
            <v>CEI</v>
          </cell>
          <cell r="B389" t="str">
            <v>TCP</v>
          </cell>
          <cell r="C389">
            <v>511</v>
          </cell>
          <cell r="D389">
            <v>12</v>
          </cell>
          <cell r="E389">
            <v>11</v>
          </cell>
          <cell r="F389" t="str">
            <v>Recursos</v>
          </cell>
          <cell r="G389">
            <v>32</v>
          </cell>
          <cell r="H389">
            <v>31</v>
          </cell>
          <cell r="I389" t="str">
            <v>JPT</v>
          </cell>
          <cell r="J389">
            <v>83371.2279557</v>
          </cell>
          <cell r="K389">
            <v>6</v>
          </cell>
          <cell r="L389" t="str">
            <v>2000</v>
          </cell>
          <cell r="M389" t="str">
            <v>Industria Alimenticia</v>
          </cell>
          <cell r="N389" t="str">
            <v>Producción Sect. Institucionales</v>
          </cell>
          <cell r="O389" t="str">
            <v>Producción bruta</v>
          </cell>
          <cell r="P389" t="str">
            <v>Hogares</v>
          </cell>
          <cell r="Q389" t="str">
            <v>4</v>
          </cell>
          <cell r="R389" t="str">
            <v>Industria Manufacturera</v>
          </cell>
        </row>
        <row r="390">
          <cell r="A390" t="str">
            <v>CEI</v>
          </cell>
          <cell r="B390" t="str">
            <v>TCP</v>
          </cell>
          <cell r="C390">
            <v>511</v>
          </cell>
          <cell r="D390">
            <v>12</v>
          </cell>
          <cell r="E390">
            <v>11</v>
          </cell>
          <cell r="F390" t="str">
            <v>Recursos</v>
          </cell>
          <cell r="G390">
            <v>32</v>
          </cell>
          <cell r="H390">
            <v>31</v>
          </cell>
          <cell r="I390" t="str">
            <v>JPT</v>
          </cell>
          <cell r="J390">
            <v>68959.272968000005</v>
          </cell>
          <cell r="K390">
            <v>9</v>
          </cell>
          <cell r="L390" t="str">
            <v>2000</v>
          </cell>
          <cell r="M390" t="str">
            <v>Textil, Cuero y Calzado</v>
          </cell>
          <cell r="N390" t="str">
            <v>Producción Sect. Institucionales</v>
          </cell>
          <cell r="O390" t="str">
            <v>Producción bruta</v>
          </cell>
          <cell r="P390" t="str">
            <v>Hogares</v>
          </cell>
          <cell r="Q390" t="str">
            <v>4</v>
          </cell>
          <cell r="R390" t="str">
            <v>Industria Manufacturera</v>
          </cell>
        </row>
        <row r="391">
          <cell r="A391" t="str">
            <v>CEI</v>
          </cell>
          <cell r="B391" t="str">
            <v>TCP</v>
          </cell>
          <cell r="C391">
            <v>511</v>
          </cell>
          <cell r="D391">
            <v>12</v>
          </cell>
          <cell r="E391">
            <v>11</v>
          </cell>
          <cell r="F391" t="str">
            <v>Recursos</v>
          </cell>
          <cell r="G391">
            <v>32</v>
          </cell>
          <cell r="H391">
            <v>31</v>
          </cell>
          <cell r="I391" t="str">
            <v>JPT</v>
          </cell>
          <cell r="J391">
            <v>73367.773730000001</v>
          </cell>
          <cell r="K391">
            <v>10</v>
          </cell>
          <cell r="L391" t="str">
            <v>2000</v>
          </cell>
          <cell r="M391" t="str">
            <v>Madera, Papel, Imprentas y Muebles</v>
          </cell>
          <cell r="N391" t="str">
            <v>Producción Sect. Institucionales</v>
          </cell>
          <cell r="O391" t="str">
            <v>Producción bruta</v>
          </cell>
          <cell r="P391" t="str">
            <v>Hogares</v>
          </cell>
          <cell r="Q391" t="str">
            <v>4</v>
          </cell>
          <cell r="R391" t="str">
            <v>Industria Manufacturera</v>
          </cell>
        </row>
        <row r="392">
          <cell r="A392" t="str">
            <v>CEI</v>
          </cell>
          <cell r="B392" t="str">
            <v>TCP</v>
          </cell>
          <cell r="C392">
            <v>511</v>
          </cell>
          <cell r="D392">
            <v>12</v>
          </cell>
          <cell r="E392">
            <v>11</v>
          </cell>
          <cell r="F392" t="str">
            <v>Recursos</v>
          </cell>
          <cell r="G392">
            <v>32</v>
          </cell>
          <cell r="H392">
            <v>31</v>
          </cell>
          <cell r="I392" t="str">
            <v>JPT</v>
          </cell>
          <cell r="J392">
            <v>10331.726129999999</v>
          </cell>
          <cell r="K392">
            <v>12</v>
          </cell>
          <cell r="L392" t="str">
            <v>2000</v>
          </cell>
          <cell r="M392" t="str">
            <v>Químicos, Caucho y Plástico</v>
          </cell>
          <cell r="N392" t="str">
            <v>Producción Sect. Institucionales</v>
          </cell>
          <cell r="O392" t="str">
            <v>Producción bruta</v>
          </cell>
          <cell r="P392" t="str">
            <v>Hogares</v>
          </cell>
          <cell r="Q392" t="str">
            <v>4</v>
          </cell>
          <cell r="R392" t="str">
            <v>Industria Manufacturera</v>
          </cell>
        </row>
        <row r="393">
          <cell r="A393" t="str">
            <v>CEI</v>
          </cell>
          <cell r="B393" t="str">
            <v>TCP</v>
          </cell>
          <cell r="C393">
            <v>511</v>
          </cell>
          <cell r="D393">
            <v>12</v>
          </cell>
          <cell r="E393">
            <v>11</v>
          </cell>
          <cell r="F393" t="str">
            <v>Recursos</v>
          </cell>
          <cell r="G393">
            <v>32</v>
          </cell>
          <cell r="H393">
            <v>31</v>
          </cell>
          <cell r="I393" t="str">
            <v>JPT</v>
          </cell>
          <cell r="J393">
            <v>30288.283380000001</v>
          </cell>
          <cell r="K393">
            <v>13</v>
          </cell>
          <cell r="L393" t="str">
            <v>2000</v>
          </cell>
          <cell r="M393" t="str">
            <v>Vidrio y Otros Minerales</v>
          </cell>
          <cell r="N393" t="str">
            <v>Producción Sect. Institucionales</v>
          </cell>
          <cell r="O393" t="str">
            <v>Producción bruta</v>
          </cell>
          <cell r="P393" t="str">
            <v>Hogares</v>
          </cell>
          <cell r="Q393" t="str">
            <v>4</v>
          </cell>
          <cell r="R393" t="str">
            <v>Industria Manufacturera</v>
          </cell>
        </row>
        <row r="394">
          <cell r="A394" t="str">
            <v>CEI</v>
          </cell>
          <cell r="B394" t="str">
            <v>TCP</v>
          </cell>
          <cell r="C394">
            <v>511</v>
          </cell>
          <cell r="D394">
            <v>12</v>
          </cell>
          <cell r="E394">
            <v>11</v>
          </cell>
          <cell r="F394" t="str">
            <v>Recursos</v>
          </cell>
          <cell r="G394">
            <v>32</v>
          </cell>
          <cell r="H394">
            <v>31</v>
          </cell>
          <cell r="I394" t="str">
            <v>JPT</v>
          </cell>
          <cell r="J394">
            <v>57161.099771900001</v>
          </cell>
          <cell r="K394">
            <v>14</v>
          </cell>
          <cell r="L394" t="str">
            <v>2000</v>
          </cell>
          <cell r="M394" t="str">
            <v>Otras Manufactureras</v>
          </cell>
          <cell r="N394" t="str">
            <v>Producción Sect. Institucionales</v>
          </cell>
          <cell r="O394" t="str">
            <v>Producción bruta</v>
          </cell>
          <cell r="P394" t="str">
            <v>Hogares</v>
          </cell>
          <cell r="Q394" t="str">
            <v>4</v>
          </cell>
          <cell r="R394" t="str">
            <v>Industria Manufacturera</v>
          </cell>
        </row>
        <row r="395">
          <cell r="A395" t="str">
            <v>CEI</v>
          </cell>
          <cell r="B395" t="str">
            <v>TCP</v>
          </cell>
          <cell r="C395">
            <v>511</v>
          </cell>
          <cell r="D395">
            <v>12</v>
          </cell>
          <cell r="E395">
            <v>11</v>
          </cell>
          <cell r="F395" t="str">
            <v>Recursos</v>
          </cell>
          <cell r="G395">
            <v>32</v>
          </cell>
          <cell r="H395">
            <v>31</v>
          </cell>
          <cell r="I395" t="str">
            <v>JPT</v>
          </cell>
          <cell r="J395">
            <v>188272.4339</v>
          </cell>
          <cell r="K395">
            <v>16</v>
          </cell>
          <cell r="L395" t="str">
            <v>2000</v>
          </cell>
          <cell r="M395" t="str">
            <v>Construcción</v>
          </cell>
          <cell r="N395" t="str">
            <v>Producción Sect. Institucionales</v>
          </cell>
          <cell r="O395" t="str">
            <v>Producción bruta</v>
          </cell>
          <cell r="P395" t="str">
            <v>Hogares</v>
          </cell>
          <cell r="Q395" t="str">
            <v>6</v>
          </cell>
          <cell r="R395" t="str">
            <v>Construcción</v>
          </cell>
        </row>
        <row r="396">
          <cell r="A396" t="str">
            <v>CEI</v>
          </cell>
          <cell r="B396" t="str">
            <v>TCP</v>
          </cell>
          <cell r="C396">
            <v>511</v>
          </cell>
          <cell r="D396">
            <v>12</v>
          </cell>
          <cell r="E396">
            <v>11</v>
          </cell>
          <cell r="F396" t="str">
            <v>Recursos</v>
          </cell>
          <cell r="G396">
            <v>32</v>
          </cell>
          <cell r="H396">
            <v>31</v>
          </cell>
          <cell r="I396" t="str">
            <v>JPT</v>
          </cell>
          <cell r="J396">
            <v>666273.69754447194</v>
          </cell>
          <cell r="K396">
            <v>17</v>
          </cell>
          <cell r="L396" t="str">
            <v>2000</v>
          </cell>
          <cell r="M396" t="str">
            <v>Comercio</v>
          </cell>
          <cell r="N396" t="str">
            <v>Producción Sect. Institucionales</v>
          </cell>
          <cell r="O396" t="str">
            <v>Producción bruta</v>
          </cell>
          <cell r="P396" t="str">
            <v>Hogares</v>
          </cell>
          <cell r="Q396" t="str">
            <v>7</v>
          </cell>
          <cell r="R396" t="str">
            <v>Comercio, Hoteles y Restaurantes</v>
          </cell>
        </row>
        <row r="397">
          <cell r="A397" t="str">
            <v>CEI</v>
          </cell>
          <cell r="B397" t="str">
            <v>TCP</v>
          </cell>
          <cell r="C397">
            <v>511</v>
          </cell>
          <cell r="D397">
            <v>12</v>
          </cell>
          <cell r="E397">
            <v>11</v>
          </cell>
          <cell r="F397" t="str">
            <v>Recursos</v>
          </cell>
          <cell r="G397">
            <v>32</v>
          </cell>
          <cell r="H397">
            <v>31</v>
          </cell>
          <cell r="I397" t="str">
            <v>JPT</v>
          </cell>
          <cell r="J397">
            <v>120479.25169</v>
          </cell>
          <cell r="K397">
            <v>18</v>
          </cell>
          <cell r="L397" t="str">
            <v>2000</v>
          </cell>
          <cell r="M397" t="str">
            <v>Hoteles y Restaurantes</v>
          </cell>
          <cell r="N397" t="str">
            <v>Producción Sect. Institucionales</v>
          </cell>
          <cell r="O397" t="str">
            <v>Producción bruta</v>
          </cell>
          <cell r="P397" t="str">
            <v>Hogares</v>
          </cell>
          <cell r="Q397" t="str">
            <v>7</v>
          </cell>
          <cell r="R397" t="str">
            <v>Comercio, Hoteles y Restaurantes</v>
          </cell>
        </row>
        <row r="398">
          <cell r="A398" t="str">
            <v>CEI</v>
          </cell>
          <cell r="B398" t="str">
            <v>TCP</v>
          </cell>
          <cell r="C398">
            <v>511</v>
          </cell>
          <cell r="D398">
            <v>12</v>
          </cell>
          <cell r="E398">
            <v>11</v>
          </cell>
          <cell r="F398" t="str">
            <v>Recursos</v>
          </cell>
          <cell r="G398">
            <v>32</v>
          </cell>
          <cell r="H398">
            <v>31</v>
          </cell>
          <cell r="I398" t="str">
            <v>JPT</v>
          </cell>
          <cell r="J398">
            <v>258084.7702</v>
          </cell>
          <cell r="K398">
            <v>19</v>
          </cell>
          <cell r="L398" t="str">
            <v>2000</v>
          </cell>
          <cell r="M398" t="str">
            <v>Transportes</v>
          </cell>
          <cell r="N398" t="str">
            <v>Producción Sect. Institucionales</v>
          </cell>
          <cell r="O398" t="str">
            <v>Producción bruta</v>
          </cell>
          <cell r="P398" t="str">
            <v>Hogares</v>
          </cell>
          <cell r="Q398" t="str">
            <v>8</v>
          </cell>
          <cell r="R398" t="str">
            <v>Transporte y Comunicaciones</v>
          </cell>
        </row>
        <row r="399">
          <cell r="A399" t="str">
            <v>CEI</v>
          </cell>
          <cell r="B399" t="str">
            <v>TCP</v>
          </cell>
          <cell r="C399">
            <v>511</v>
          </cell>
          <cell r="D399">
            <v>12</v>
          </cell>
          <cell r="E399">
            <v>11</v>
          </cell>
          <cell r="F399" t="str">
            <v>Recursos</v>
          </cell>
          <cell r="G399">
            <v>32</v>
          </cell>
          <cell r="H399">
            <v>31</v>
          </cell>
          <cell r="I399" t="str">
            <v>JPT</v>
          </cell>
          <cell r="J399">
            <v>10883.043879999999</v>
          </cell>
          <cell r="K399">
            <v>20</v>
          </cell>
          <cell r="L399" t="str">
            <v>2000</v>
          </cell>
          <cell r="M399" t="str">
            <v>Comunicaciones</v>
          </cell>
          <cell r="N399" t="str">
            <v>Producción Sect. Institucionales</v>
          </cell>
          <cell r="O399" t="str">
            <v>Producción bruta</v>
          </cell>
          <cell r="P399" t="str">
            <v>Hogares</v>
          </cell>
          <cell r="Q399" t="str">
            <v>8</v>
          </cell>
          <cell r="R399" t="str">
            <v>Transporte y Comunicaciones</v>
          </cell>
        </row>
        <row r="400">
          <cell r="A400" t="str">
            <v>CEI</v>
          </cell>
          <cell r="B400" t="str">
            <v>TCP</v>
          </cell>
          <cell r="C400">
            <v>511</v>
          </cell>
          <cell r="D400">
            <v>12</v>
          </cell>
          <cell r="E400">
            <v>11</v>
          </cell>
          <cell r="F400" t="str">
            <v>Recursos</v>
          </cell>
          <cell r="G400">
            <v>32</v>
          </cell>
          <cell r="H400">
            <v>31</v>
          </cell>
          <cell r="I400" t="str">
            <v>JPT</v>
          </cell>
          <cell r="J400">
            <v>19943.331368976</v>
          </cell>
          <cell r="K400">
            <v>22</v>
          </cell>
          <cell r="L400" t="str">
            <v>2000</v>
          </cell>
          <cell r="M400" t="str">
            <v>Compañías de seguros</v>
          </cell>
          <cell r="N400" t="str">
            <v>Producción Sect. Institucionales</v>
          </cell>
          <cell r="O400" t="str">
            <v>Producción bruta</v>
          </cell>
          <cell r="P400" t="str">
            <v>Hogares</v>
          </cell>
          <cell r="Q400" t="str">
            <v>9</v>
          </cell>
          <cell r="R400" t="str">
            <v>Servicios Financieros y Empresariales</v>
          </cell>
        </row>
        <row r="401">
          <cell r="A401" t="str">
            <v>CEI</v>
          </cell>
          <cell r="B401" t="str">
            <v>TCP</v>
          </cell>
          <cell r="C401">
            <v>511</v>
          </cell>
          <cell r="D401">
            <v>12</v>
          </cell>
          <cell r="E401">
            <v>11</v>
          </cell>
          <cell r="F401" t="str">
            <v>Recursos</v>
          </cell>
          <cell r="G401">
            <v>32</v>
          </cell>
          <cell r="H401">
            <v>31</v>
          </cell>
          <cell r="I401" t="str">
            <v>JPT</v>
          </cell>
          <cell r="J401">
            <v>26839.110690000001</v>
          </cell>
          <cell r="K401">
            <v>23</v>
          </cell>
          <cell r="L401" t="str">
            <v>2000</v>
          </cell>
          <cell r="M401" t="str">
            <v>Actividades inmobiliarias</v>
          </cell>
          <cell r="N401" t="str">
            <v>Producción Sect. Institucionales</v>
          </cell>
          <cell r="O401" t="str">
            <v>Producción bruta</v>
          </cell>
          <cell r="P401" t="str">
            <v>Hogares</v>
          </cell>
          <cell r="Q401" t="str">
            <v>9</v>
          </cell>
          <cell r="R401" t="str">
            <v>Servicios Financieros y Empresariales</v>
          </cell>
        </row>
        <row r="402">
          <cell r="A402" t="str">
            <v>CEI</v>
          </cell>
          <cell r="B402" t="str">
            <v>TCP</v>
          </cell>
          <cell r="C402">
            <v>511</v>
          </cell>
          <cell r="D402">
            <v>12</v>
          </cell>
          <cell r="E402">
            <v>11</v>
          </cell>
          <cell r="F402" t="str">
            <v>Recursos</v>
          </cell>
          <cell r="G402">
            <v>32</v>
          </cell>
          <cell r="H402">
            <v>31</v>
          </cell>
          <cell r="I402" t="str">
            <v>JPT</v>
          </cell>
          <cell r="J402">
            <v>302218.20631816197</v>
          </cell>
          <cell r="K402">
            <v>24</v>
          </cell>
          <cell r="L402" t="str">
            <v>2000</v>
          </cell>
          <cell r="M402" t="str">
            <v>Activ. de Ss. Empresariales</v>
          </cell>
          <cell r="N402" t="str">
            <v>Producción Sect. Institucionales</v>
          </cell>
          <cell r="O402" t="str">
            <v>Producción bruta</v>
          </cell>
          <cell r="P402" t="str">
            <v>Hogares</v>
          </cell>
          <cell r="Q402" t="str">
            <v>9</v>
          </cell>
          <cell r="R402" t="str">
            <v>Servicios Financieros y Empresariales</v>
          </cell>
        </row>
        <row r="403">
          <cell r="A403" t="str">
            <v>CEI</v>
          </cell>
          <cell r="B403" t="str">
            <v>TCP</v>
          </cell>
          <cell r="C403">
            <v>511</v>
          </cell>
          <cell r="D403">
            <v>12</v>
          </cell>
          <cell r="E403">
            <v>11</v>
          </cell>
          <cell r="F403" t="str">
            <v>Recursos</v>
          </cell>
          <cell r="G403">
            <v>32</v>
          </cell>
          <cell r="H403">
            <v>31</v>
          </cell>
          <cell r="I403" t="str">
            <v>JPT</v>
          </cell>
          <cell r="J403">
            <v>3962.1881349999999</v>
          </cell>
          <cell r="K403">
            <v>28</v>
          </cell>
          <cell r="L403" t="str">
            <v>2000</v>
          </cell>
          <cell r="M403" t="str">
            <v>Educación privada</v>
          </cell>
          <cell r="N403" t="str">
            <v>Producción Sect. Institucionales</v>
          </cell>
          <cell r="O403" t="str">
            <v>Producción bruta</v>
          </cell>
          <cell r="P403" t="str">
            <v>Hogares</v>
          </cell>
          <cell r="Q403" t="str">
            <v>11</v>
          </cell>
          <cell r="R403" t="str">
            <v>Servicios Sociales y Personales</v>
          </cell>
        </row>
        <row r="404">
          <cell r="A404" t="str">
            <v>CEI</v>
          </cell>
          <cell r="B404" t="str">
            <v>TCP</v>
          </cell>
          <cell r="C404">
            <v>511</v>
          </cell>
          <cell r="D404">
            <v>12</v>
          </cell>
          <cell r="E404">
            <v>11</v>
          </cell>
          <cell r="F404" t="str">
            <v>Recursos</v>
          </cell>
          <cell r="G404">
            <v>32</v>
          </cell>
          <cell r="H404">
            <v>31</v>
          </cell>
          <cell r="I404" t="str">
            <v>JPT</v>
          </cell>
          <cell r="J404">
            <v>53310.57561</v>
          </cell>
          <cell r="K404">
            <v>30</v>
          </cell>
          <cell r="L404" t="str">
            <v>2000</v>
          </cell>
          <cell r="M404" t="str">
            <v>Salud privada</v>
          </cell>
          <cell r="N404" t="str">
            <v>Producción Sect. Institucionales</v>
          </cell>
          <cell r="O404" t="str">
            <v>Producción bruta</v>
          </cell>
          <cell r="P404" t="str">
            <v>Hogares</v>
          </cell>
          <cell r="Q404" t="str">
            <v>11</v>
          </cell>
          <cell r="R404" t="str">
            <v>Servicios Sociales y Personales</v>
          </cell>
        </row>
        <row r="405">
          <cell r="A405" t="str">
            <v>CEI</v>
          </cell>
          <cell r="B405" t="str">
            <v>TCP</v>
          </cell>
          <cell r="C405">
            <v>511</v>
          </cell>
          <cell r="D405">
            <v>12</v>
          </cell>
          <cell r="E405">
            <v>11</v>
          </cell>
          <cell r="F405" t="str">
            <v>Recursos</v>
          </cell>
          <cell r="G405">
            <v>32</v>
          </cell>
          <cell r="H405">
            <v>31</v>
          </cell>
          <cell r="I405" t="str">
            <v>JPT</v>
          </cell>
          <cell r="J405">
            <v>231272.22377000001</v>
          </cell>
          <cell r="K405">
            <v>31</v>
          </cell>
          <cell r="L405" t="str">
            <v>2000</v>
          </cell>
          <cell r="M405" t="str">
            <v>Esparcimiento y Ss. Diversos</v>
          </cell>
          <cell r="N405" t="str">
            <v>Producción Sect. Institucionales</v>
          </cell>
          <cell r="O405" t="str">
            <v>Producción bruta</v>
          </cell>
          <cell r="P405" t="str">
            <v>Hogares</v>
          </cell>
          <cell r="Q405" t="str">
            <v>11</v>
          </cell>
          <cell r="R405" t="str">
            <v>Servicios Sociales y Personales</v>
          </cell>
        </row>
        <row r="406">
          <cell r="A406" t="str">
            <v>CEI</v>
          </cell>
          <cell r="B406" t="str">
            <v>TCP</v>
          </cell>
          <cell r="C406">
            <v>511</v>
          </cell>
          <cell r="D406">
            <v>12</v>
          </cell>
          <cell r="E406">
            <v>21</v>
          </cell>
          <cell r="F406" t="str">
            <v>Empleos</v>
          </cell>
          <cell r="G406">
            <v>6111</v>
          </cell>
          <cell r="H406">
            <v>31</v>
          </cell>
          <cell r="I406" t="str">
            <v>JPT</v>
          </cell>
          <cell r="J406">
            <v>50901.388181378097</v>
          </cell>
          <cell r="K406">
            <v>2</v>
          </cell>
          <cell r="L406" t="str">
            <v>2000</v>
          </cell>
          <cell r="M406" t="str">
            <v>Pesca Extractiva</v>
          </cell>
          <cell r="N406" t="str">
            <v>Producción Sect. Institucionales</v>
          </cell>
          <cell r="O406" t="str">
            <v>Consumo intermedio</v>
          </cell>
          <cell r="P406" t="str">
            <v>Hogares</v>
          </cell>
          <cell r="Q406" t="str">
            <v>2</v>
          </cell>
          <cell r="R406" t="str">
            <v>Pesca Extractiva</v>
          </cell>
        </row>
        <row r="407">
          <cell r="A407" t="str">
            <v>CEI</v>
          </cell>
          <cell r="B407" t="str">
            <v>TCP</v>
          </cell>
          <cell r="C407">
            <v>511</v>
          </cell>
          <cell r="D407">
            <v>12</v>
          </cell>
          <cell r="E407">
            <v>21</v>
          </cell>
          <cell r="F407" t="str">
            <v>Empleos</v>
          </cell>
          <cell r="G407">
            <v>6111</v>
          </cell>
          <cell r="H407">
            <v>31</v>
          </cell>
          <cell r="I407" t="str">
            <v>JPT</v>
          </cell>
          <cell r="J407">
            <v>2480.1383287570002</v>
          </cell>
          <cell r="K407">
            <v>5</v>
          </cell>
          <cell r="L407" t="str">
            <v>2000</v>
          </cell>
          <cell r="M407" t="str">
            <v>Resto Minería</v>
          </cell>
          <cell r="N407" t="str">
            <v>Producción Sect. Institucionales</v>
          </cell>
          <cell r="O407" t="str">
            <v>Consumo intermedio</v>
          </cell>
          <cell r="P407" t="str">
            <v>Hogares</v>
          </cell>
          <cell r="Q407" t="str">
            <v>3</v>
          </cell>
          <cell r="R407" t="str">
            <v>Minería</v>
          </cell>
        </row>
        <row r="408">
          <cell r="A408" t="str">
            <v>CEI</v>
          </cell>
          <cell r="B408" t="str">
            <v>TCP</v>
          </cell>
          <cell r="C408">
            <v>511</v>
          </cell>
          <cell r="D408">
            <v>12</v>
          </cell>
          <cell r="E408">
            <v>21</v>
          </cell>
          <cell r="F408" t="str">
            <v>Empleos</v>
          </cell>
          <cell r="G408">
            <v>6111</v>
          </cell>
          <cell r="H408">
            <v>31</v>
          </cell>
          <cell r="I408" t="str">
            <v>JPT</v>
          </cell>
          <cell r="J408">
            <v>57019.65060126</v>
          </cell>
          <cell r="K408">
            <v>6</v>
          </cell>
          <cell r="L408" t="str">
            <v>2000</v>
          </cell>
          <cell r="M408" t="str">
            <v>Industria Alimenticia</v>
          </cell>
          <cell r="N408" t="str">
            <v>Producción Sect. Institucionales</v>
          </cell>
          <cell r="O408" t="str">
            <v>Consumo intermedio</v>
          </cell>
          <cell r="P408" t="str">
            <v>Hogares</v>
          </cell>
          <cell r="Q408" t="str">
            <v>4</v>
          </cell>
          <cell r="R408" t="str">
            <v>Industria Manufacturera</v>
          </cell>
        </row>
        <row r="409">
          <cell r="A409" t="str">
            <v>CEI</v>
          </cell>
          <cell r="B409" t="str">
            <v>TCP</v>
          </cell>
          <cell r="C409">
            <v>511</v>
          </cell>
          <cell r="D409">
            <v>12</v>
          </cell>
          <cell r="E409">
            <v>21</v>
          </cell>
          <cell r="F409" t="str">
            <v>Empleos</v>
          </cell>
          <cell r="G409">
            <v>6111</v>
          </cell>
          <cell r="H409">
            <v>31</v>
          </cell>
          <cell r="I409" t="str">
            <v>JPT</v>
          </cell>
          <cell r="J409">
            <v>15429.289837</v>
          </cell>
          <cell r="K409">
            <v>9</v>
          </cell>
          <cell r="L409" t="str">
            <v>2000</v>
          </cell>
          <cell r="M409" t="str">
            <v>Textil, Cuero y Calzado</v>
          </cell>
          <cell r="N409" t="str">
            <v>Producción Sect. Institucionales</v>
          </cell>
          <cell r="O409" t="str">
            <v>Consumo intermedio</v>
          </cell>
          <cell r="P409" t="str">
            <v>Hogares</v>
          </cell>
          <cell r="Q409" t="str">
            <v>4</v>
          </cell>
          <cell r="R409" t="str">
            <v>Industria Manufacturera</v>
          </cell>
        </row>
        <row r="410">
          <cell r="A410" t="str">
            <v>CEI</v>
          </cell>
          <cell r="B410" t="str">
            <v>TCP</v>
          </cell>
          <cell r="C410">
            <v>511</v>
          </cell>
          <cell r="D410">
            <v>12</v>
          </cell>
          <cell r="E410">
            <v>21</v>
          </cell>
          <cell r="F410" t="str">
            <v>Empleos</v>
          </cell>
          <cell r="G410">
            <v>6111</v>
          </cell>
          <cell r="H410">
            <v>31</v>
          </cell>
          <cell r="I410" t="str">
            <v>JPT</v>
          </cell>
          <cell r="J410">
            <v>24532.244334999999</v>
          </cell>
          <cell r="K410">
            <v>10</v>
          </cell>
          <cell r="L410" t="str">
            <v>2000</v>
          </cell>
          <cell r="M410" t="str">
            <v>Madera, Papel, Imprentas y Muebles</v>
          </cell>
          <cell r="N410" t="str">
            <v>Producción Sect. Institucionales</v>
          </cell>
          <cell r="O410" t="str">
            <v>Consumo intermedio</v>
          </cell>
          <cell r="P410" t="str">
            <v>Hogares</v>
          </cell>
          <cell r="Q410" t="str">
            <v>4</v>
          </cell>
          <cell r="R410" t="str">
            <v>Industria Manufacturera</v>
          </cell>
        </row>
        <row r="411">
          <cell r="A411" t="str">
            <v>CEI</v>
          </cell>
          <cell r="B411" t="str">
            <v>TCP</v>
          </cell>
          <cell r="C411">
            <v>511</v>
          </cell>
          <cell r="D411">
            <v>12</v>
          </cell>
          <cell r="E411">
            <v>21</v>
          </cell>
          <cell r="F411" t="str">
            <v>Empleos</v>
          </cell>
          <cell r="G411">
            <v>6111</v>
          </cell>
          <cell r="H411">
            <v>31</v>
          </cell>
          <cell r="I411" t="str">
            <v>JPT</v>
          </cell>
          <cell r="J411">
            <v>6515.1864949999999</v>
          </cell>
          <cell r="K411">
            <v>12</v>
          </cell>
          <cell r="L411" t="str">
            <v>2000</v>
          </cell>
          <cell r="M411" t="str">
            <v>Químicos, Caucho y Plástico</v>
          </cell>
          <cell r="N411" t="str">
            <v>Producción Sect. Institucionales</v>
          </cell>
          <cell r="O411" t="str">
            <v>Consumo intermedio</v>
          </cell>
          <cell r="P411" t="str">
            <v>Hogares</v>
          </cell>
          <cell r="Q411" t="str">
            <v>4</v>
          </cell>
          <cell r="R411" t="str">
            <v>Industria Manufacturera</v>
          </cell>
        </row>
        <row r="412">
          <cell r="A412" t="str">
            <v>CEI</v>
          </cell>
          <cell r="B412" t="str">
            <v>TCP</v>
          </cell>
          <cell r="C412">
            <v>511</v>
          </cell>
          <cell r="D412">
            <v>12</v>
          </cell>
          <cell r="E412">
            <v>21</v>
          </cell>
          <cell r="F412" t="str">
            <v>Empleos</v>
          </cell>
          <cell r="G412">
            <v>6111</v>
          </cell>
          <cell r="H412">
            <v>31</v>
          </cell>
          <cell r="I412" t="str">
            <v>JPT</v>
          </cell>
          <cell r="J412">
            <v>14683.370070000001</v>
          </cell>
          <cell r="K412">
            <v>13</v>
          </cell>
          <cell r="L412" t="str">
            <v>2000</v>
          </cell>
          <cell r="M412" t="str">
            <v>Vidrio y Otros Minerales</v>
          </cell>
          <cell r="N412" t="str">
            <v>Producción Sect. Institucionales</v>
          </cell>
          <cell r="O412" t="str">
            <v>Consumo intermedio</v>
          </cell>
          <cell r="P412" t="str">
            <v>Hogares</v>
          </cell>
          <cell r="Q412" t="str">
            <v>4</v>
          </cell>
          <cell r="R412" t="str">
            <v>Industria Manufacturera</v>
          </cell>
        </row>
        <row r="413">
          <cell r="A413" t="str">
            <v>CEI</v>
          </cell>
          <cell r="B413" t="str">
            <v>TCP</v>
          </cell>
          <cell r="C413">
            <v>511</v>
          </cell>
          <cell r="D413">
            <v>12</v>
          </cell>
          <cell r="E413">
            <v>21</v>
          </cell>
          <cell r="F413" t="str">
            <v>Empleos</v>
          </cell>
          <cell r="G413">
            <v>6111</v>
          </cell>
          <cell r="H413">
            <v>31</v>
          </cell>
          <cell r="I413" t="str">
            <v>JPT</v>
          </cell>
          <cell r="J413">
            <v>23575.037035500001</v>
          </cell>
          <cell r="K413">
            <v>14</v>
          </cell>
          <cell r="L413" t="str">
            <v>2000</v>
          </cell>
          <cell r="M413" t="str">
            <v>Otras Manufactureras</v>
          </cell>
          <cell r="N413" t="str">
            <v>Producción Sect. Institucionales</v>
          </cell>
          <cell r="O413" t="str">
            <v>Consumo intermedio</v>
          </cell>
          <cell r="P413" t="str">
            <v>Hogares</v>
          </cell>
          <cell r="Q413" t="str">
            <v>4</v>
          </cell>
          <cell r="R413" t="str">
            <v>Industria Manufacturera</v>
          </cell>
        </row>
        <row r="414">
          <cell r="A414" t="str">
            <v>CEI</v>
          </cell>
          <cell r="B414" t="str">
            <v>TCP</v>
          </cell>
          <cell r="C414">
            <v>511</v>
          </cell>
          <cell r="D414">
            <v>12</v>
          </cell>
          <cell r="E414">
            <v>21</v>
          </cell>
          <cell r="F414" t="str">
            <v>Empleos</v>
          </cell>
          <cell r="G414">
            <v>6111</v>
          </cell>
          <cell r="H414">
            <v>31</v>
          </cell>
          <cell r="I414" t="str">
            <v>JPT</v>
          </cell>
          <cell r="J414">
            <v>23268.707289999998</v>
          </cell>
          <cell r="K414">
            <v>16</v>
          </cell>
          <cell r="L414" t="str">
            <v>2000</v>
          </cell>
          <cell r="M414" t="str">
            <v>Construcción</v>
          </cell>
          <cell r="N414" t="str">
            <v>Producción Sect. Institucionales</v>
          </cell>
          <cell r="O414" t="str">
            <v>Consumo intermedio</v>
          </cell>
          <cell r="P414" t="str">
            <v>Hogares</v>
          </cell>
          <cell r="Q414" t="str">
            <v>6</v>
          </cell>
          <cell r="R414" t="str">
            <v>Construcción</v>
          </cell>
        </row>
        <row r="415">
          <cell r="A415" t="str">
            <v>CEI</v>
          </cell>
          <cell r="B415" t="str">
            <v>TCP</v>
          </cell>
          <cell r="C415">
            <v>511</v>
          </cell>
          <cell r="D415">
            <v>12</v>
          </cell>
          <cell r="E415">
            <v>21</v>
          </cell>
          <cell r="F415" t="str">
            <v>Empleos</v>
          </cell>
          <cell r="G415">
            <v>6111</v>
          </cell>
          <cell r="H415">
            <v>31</v>
          </cell>
          <cell r="I415" t="str">
            <v>JPT</v>
          </cell>
          <cell r="J415">
            <v>306814.83720000001</v>
          </cell>
          <cell r="K415">
            <v>17</v>
          </cell>
          <cell r="L415" t="str">
            <v>2000</v>
          </cell>
          <cell r="M415" t="str">
            <v>Comercio</v>
          </cell>
          <cell r="N415" t="str">
            <v>Producción Sect. Institucionales</v>
          </cell>
          <cell r="O415" t="str">
            <v>Consumo intermedio</v>
          </cell>
          <cell r="P415" t="str">
            <v>Hogares</v>
          </cell>
          <cell r="Q415" t="str">
            <v>7</v>
          </cell>
          <cell r="R415" t="str">
            <v>Comercio, Hoteles y Restaurantes</v>
          </cell>
        </row>
        <row r="416">
          <cell r="A416" t="str">
            <v>CEI</v>
          </cell>
          <cell r="B416" t="str">
            <v>TCP</v>
          </cell>
          <cell r="C416">
            <v>511</v>
          </cell>
          <cell r="D416">
            <v>12</v>
          </cell>
          <cell r="E416">
            <v>21</v>
          </cell>
          <cell r="F416" t="str">
            <v>Empleos</v>
          </cell>
          <cell r="G416">
            <v>6111</v>
          </cell>
          <cell r="H416">
            <v>31</v>
          </cell>
          <cell r="I416" t="str">
            <v>JPT</v>
          </cell>
          <cell r="J416">
            <v>33125.197389000001</v>
          </cell>
          <cell r="K416">
            <v>18</v>
          </cell>
          <cell r="L416" t="str">
            <v>2000</v>
          </cell>
          <cell r="M416" t="str">
            <v>Hoteles y Restaurantes</v>
          </cell>
          <cell r="N416" t="str">
            <v>Producción Sect. Institucionales</v>
          </cell>
          <cell r="O416" t="str">
            <v>Consumo intermedio</v>
          </cell>
          <cell r="P416" t="str">
            <v>Hogares</v>
          </cell>
          <cell r="Q416" t="str">
            <v>7</v>
          </cell>
          <cell r="R416" t="str">
            <v>Comercio, Hoteles y Restaurantes</v>
          </cell>
        </row>
        <row r="417">
          <cell r="A417" t="str">
            <v>CEI</v>
          </cell>
          <cell r="B417" t="str">
            <v>TCP</v>
          </cell>
          <cell r="C417">
            <v>511</v>
          </cell>
          <cell r="D417">
            <v>12</v>
          </cell>
          <cell r="E417">
            <v>21</v>
          </cell>
          <cell r="F417" t="str">
            <v>Empleos</v>
          </cell>
          <cell r="G417">
            <v>6111</v>
          </cell>
          <cell r="H417">
            <v>31</v>
          </cell>
          <cell r="I417" t="str">
            <v>JPT</v>
          </cell>
          <cell r="J417">
            <v>104293.7029927</v>
          </cell>
          <cell r="K417">
            <v>19</v>
          </cell>
          <cell r="L417" t="str">
            <v>2000</v>
          </cell>
          <cell r="M417" t="str">
            <v>Transportes</v>
          </cell>
          <cell r="N417" t="str">
            <v>Producción Sect. Institucionales</v>
          </cell>
          <cell r="O417" t="str">
            <v>Consumo intermedio</v>
          </cell>
          <cell r="P417" t="str">
            <v>Hogares</v>
          </cell>
          <cell r="Q417" t="str">
            <v>8</v>
          </cell>
          <cell r="R417" t="str">
            <v>Transporte y Comunicaciones</v>
          </cell>
        </row>
        <row r="418">
          <cell r="A418" t="str">
            <v>CEI</v>
          </cell>
          <cell r="B418" t="str">
            <v>TCP</v>
          </cell>
          <cell r="C418">
            <v>511</v>
          </cell>
          <cell r="D418">
            <v>12</v>
          </cell>
          <cell r="E418">
            <v>21</v>
          </cell>
          <cell r="F418" t="str">
            <v>Empleos</v>
          </cell>
          <cell r="G418">
            <v>6111</v>
          </cell>
          <cell r="H418">
            <v>31</v>
          </cell>
          <cell r="I418" t="str">
            <v>JPT</v>
          </cell>
          <cell r="J418">
            <v>4301.6619760000003</v>
          </cell>
          <cell r="K418">
            <v>20</v>
          </cell>
          <cell r="L418" t="str">
            <v>2000</v>
          </cell>
          <cell r="M418" t="str">
            <v>Comunicaciones</v>
          </cell>
          <cell r="N418" t="str">
            <v>Producción Sect. Institucionales</v>
          </cell>
          <cell r="O418" t="str">
            <v>Consumo intermedio</v>
          </cell>
          <cell r="P418" t="str">
            <v>Hogares</v>
          </cell>
          <cell r="Q418" t="str">
            <v>8</v>
          </cell>
          <cell r="R418" t="str">
            <v>Transporte y Comunicaciones</v>
          </cell>
        </row>
        <row r="419">
          <cell r="A419" t="str">
            <v>CEI</v>
          </cell>
          <cell r="B419" t="str">
            <v>TCP</v>
          </cell>
          <cell r="C419">
            <v>511</v>
          </cell>
          <cell r="D419">
            <v>12</v>
          </cell>
          <cell r="E419">
            <v>21</v>
          </cell>
          <cell r="F419" t="str">
            <v>Empleos</v>
          </cell>
          <cell r="G419">
            <v>6111</v>
          </cell>
          <cell r="H419">
            <v>31</v>
          </cell>
          <cell r="I419" t="str">
            <v>JPT</v>
          </cell>
          <cell r="J419">
            <v>5288.3581180000001</v>
          </cell>
          <cell r="K419">
            <v>23</v>
          </cell>
          <cell r="L419" t="str">
            <v>2000</v>
          </cell>
          <cell r="M419" t="str">
            <v>Actividades inmobiliarias</v>
          </cell>
          <cell r="N419" t="str">
            <v>Producción Sect. Institucionales</v>
          </cell>
          <cell r="O419" t="str">
            <v>Consumo intermedio</v>
          </cell>
          <cell r="P419" t="str">
            <v>Hogares</v>
          </cell>
          <cell r="Q419" t="str">
            <v>9</v>
          </cell>
          <cell r="R419" t="str">
            <v>Servicios Financieros y Empresariales</v>
          </cell>
        </row>
        <row r="420">
          <cell r="A420" t="str">
            <v>CEI</v>
          </cell>
          <cell r="B420" t="str">
            <v>TCP</v>
          </cell>
          <cell r="C420">
            <v>511</v>
          </cell>
          <cell r="D420">
            <v>12</v>
          </cell>
          <cell r="E420">
            <v>21</v>
          </cell>
          <cell r="F420" t="str">
            <v>Empleos</v>
          </cell>
          <cell r="G420">
            <v>6111</v>
          </cell>
          <cell r="H420">
            <v>31</v>
          </cell>
          <cell r="I420" t="str">
            <v>JPT</v>
          </cell>
          <cell r="J420">
            <v>84200.445441999997</v>
          </cell>
          <cell r="K420">
            <v>24</v>
          </cell>
          <cell r="L420" t="str">
            <v>2000</v>
          </cell>
          <cell r="M420" t="str">
            <v>Activ. de Ss. Empresariales</v>
          </cell>
          <cell r="N420" t="str">
            <v>Producción Sect. Institucionales</v>
          </cell>
          <cell r="O420" t="str">
            <v>Consumo intermedio</v>
          </cell>
          <cell r="P420" t="str">
            <v>Hogares</v>
          </cell>
          <cell r="Q420" t="str">
            <v>9</v>
          </cell>
          <cell r="R420" t="str">
            <v>Servicios Financieros y Empresariales</v>
          </cell>
        </row>
        <row r="421">
          <cell r="A421" t="str">
            <v>CEI</v>
          </cell>
          <cell r="B421" t="str">
            <v>TCP</v>
          </cell>
          <cell r="C421">
            <v>511</v>
          </cell>
          <cell r="D421">
            <v>12</v>
          </cell>
          <cell r="E421">
            <v>21</v>
          </cell>
          <cell r="F421" t="str">
            <v>Empleos</v>
          </cell>
          <cell r="G421">
            <v>6111</v>
          </cell>
          <cell r="H421">
            <v>31</v>
          </cell>
          <cell r="I421" t="str">
            <v>JPT</v>
          </cell>
          <cell r="J421">
            <v>925.26335610000001</v>
          </cell>
          <cell r="K421">
            <v>28</v>
          </cell>
          <cell r="L421" t="str">
            <v>2000</v>
          </cell>
          <cell r="M421" t="str">
            <v>Educación privada</v>
          </cell>
          <cell r="N421" t="str">
            <v>Producción Sect. Institucionales</v>
          </cell>
          <cell r="O421" t="str">
            <v>Consumo intermedio</v>
          </cell>
          <cell r="P421" t="str">
            <v>Hogares</v>
          </cell>
          <cell r="Q421" t="str">
            <v>11</v>
          </cell>
          <cell r="R421" t="str">
            <v>Servicios Sociales y Personales</v>
          </cell>
        </row>
        <row r="422">
          <cell r="A422" t="str">
            <v>CEI</v>
          </cell>
          <cell r="B422" t="str">
            <v>TCP</v>
          </cell>
          <cell r="C422">
            <v>511</v>
          </cell>
          <cell r="D422">
            <v>12</v>
          </cell>
          <cell r="E422">
            <v>21</v>
          </cell>
          <cell r="F422" t="str">
            <v>Empleos</v>
          </cell>
          <cell r="G422">
            <v>6111</v>
          </cell>
          <cell r="H422">
            <v>31</v>
          </cell>
          <cell r="I422" t="str">
            <v>JPT</v>
          </cell>
          <cell r="J422">
            <v>11311.68793</v>
          </cell>
          <cell r="K422">
            <v>30</v>
          </cell>
          <cell r="L422" t="str">
            <v>2000</v>
          </cell>
          <cell r="M422" t="str">
            <v>Salud privada</v>
          </cell>
          <cell r="N422" t="str">
            <v>Producción Sect. Institucionales</v>
          </cell>
          <cell r="O422" t="str">
            <v>Consumo intermedio</v>
          </cell>
          <cell r="P422" t="str">
            <v>Hogares</v>
          </cell>
          <cell r="Q422" t="str">
            <v>11</v>
          </cell>
          <cell r="R422" t="str">
            <v>Servicios Sociales y Personales</v>
          </cell>
        </row>
        <row r="423">
          <cell r="A423" t="str">
            <v>CEI</v>
          </cell>
          <cell r="B423" t="str">
            <v>TCP</v>
          </cell>
          <cell r="C423">
            <v>511</v>
          </cell>
          <cell r="D423">
            <v>12</v>
          </cell>
          <cell r="E423">
            <v>21</v>
          </cell>
          <cell r="F423" t="str">
            <v>Empleos</v>
          </cell>
          <cell r="G423">
            <v>6111</v>
          </cell>
          <cell r="H423">
            <v>31</v>
          </cell>
          <cell r="I423" t="str">
            <v>JPT</v>
          </cell>
          <cell r="J423">
            <v>57798.034372000002</v>
          </cell>
          <cell r="K423">
            <v>31</v>
          </cell>
          <cell r="L423" t="str">
            <v>2000</v>
          </cell>
          <cell r="M423" t="str">
            <v>Esparcimiento y Ss. Diversos</v>
          </cell>
          <cell r="N423" t="str">
            <v>Producción Sect. Institucionales</v>
          </cell>
          <cell r="O423" t="str">
            <v>Consumo intermedio</v>
          </cell>
          <cell r="P423" t="str">
            <v>Hogares</v>
          </cell>
          <cell r="Q423" t="str">
            <v>11</v>
          </cell>
          <cell r="R423" t="str">
            <v>Servicios Sociales y Personales</v>
          </cell>
        </row>
        <row r="424">
          <cell r="A424" t="str">
            <v>CEI</v>
          </cell>
          <cell r="B424" t="str">
            <v>TCP</v>
          </cell>
          <cell r="C424">
            <v>511</v>
          </cell>
          <cell r="D424">
            <v>12</v>
          </cell>
          <cell r="E424">
            <v>52</v>
          </cell>
          <cell r="F424" t="str">
            <v>Empleos</v>
          </cell>
          <cell r="H424">
            <v>31</v>
          </cell>
          <cell r="I424" t="str">
            <v>JPT</v>
          </cell>
          <cell r="J424">
            <v>10368.247385217799</v>
          </cell>
          <cell r="K424">
            <v>2</v>
          </cell>
          <cell r="L424" t="str">
            <v>2000</v>
          </cell>
          <cell r="M424" t="str">
            <v>Pesca Extractiva</v>
          </cell>
          <cell r="N424" t="str">
            <v>Producción Sect. Institucionales</v>
          </cell>
          <cell r="O424" t="str">
            <v>Consumo de capital fijo</v>
          </cell>
          <cell r="P424" t="str">
            <v>Hogares</v>
          </cell>
          <cell r="Q424" t="str">
            <v>2</v>
          </cell>
          <cell r="R424" t="str">
            <v>Pesca Extractiva</v>
          </cell>
        </row>
        <row r="425">
          <cell r="A425" t="str">
            <v>CEI</v>
          </cell>
          <cell r="B425" t="str">
            <v>TCP</v>
          </cell>
          <cell r="C425">
            <v>511</v>
          </cell>
          <cell r="D425">
            <v>12</v>
          </cell>
          <cell r="E425">
            <v>411</v>
          </cell>
          <cell r="F425" t="str">
            <v>Empleos</v>
          </cell>
          <cell r="H425">
            <v>31</v>
          </cell>
          <cell r="I425" t="str">
            <v>JPT</v>
          </cell>
          <cell r="J425">
            <v>44345.135010103098</v>
          </cell>
          <cell r="K425">
            <v>2</v>
          </cell>
          <cell r="L425" t="str">
            <v>2000</v>
          </cell>
          <cell r="M425" t="str">
            <v>Pesca Extractiva</v>
          </cell>
          <cell r="N425" t="str">
            <v>Producción Sect. Institucionales</v>
          </cell>
          <cell r="O425" t="str">
            <v>Remuneraciones</v>
          </cell>
          <cell r="P425" t="str">
            <v>Hogares</v>
          </cell>
          <cell r="Q425" t="str">
            <v>2</v>
          </cell>
          <cell r="R425" t="str">
            <v>Pesca Extractiva</v>
          </cell>
        </row>
        <row r="426">
          <cell r="A426" t="str">
            <v>CEI</v>
          </cell>
          <cell r="B426" t="str">
            <v>TCP</v>
          </cell>
          <cell r="C426">
            <v>511</v>
          </cell>
          <cell r="D426">
            <v>12</v>
          </cell>
          <cell r="E426">
            <v>412</v>
          </cell>
          <cell r="F426" t="str">
            <v>Empleos</v>
          </cell>
          <cell r="H426">
            <v>31</v>
          </cell>
          <cell r="I426" t="str">
            <v>JPT</v>
          </cell>
          <cell r="J426">
            <v>189.450559168707</v>
          </cell>
          <cell r="K426">
            <v>2</v>
          </cell>
          <cell r="L426" t="str">
            <v>2000</v>
          </cell>
          <cell r="M426" t="str">
            <v>Pesca Extractiva</v>
          </cell>
          <cell r="N426" t="str">
            <v>Producción Sect. Institucionales</v>
          </cell>
          <cell r="O426" t="str">
            <v>Imptos producc.e import.</v>
          </cell>
          <cell r="P426" t="str">
            <v>Hogares</v>
          </cell>
          <cell r="Q426" t="str">
            <v>2</v>
          </cell>
          <cell r="R426" t="str">
            <v>Pesca Extractiva</v>
          </cell>
        </row>
        <row r="427">
          <cell r="A427" t="str">
            <v>CEI</v>
          </cell>
          <cell r="B427" t="str">
            <v>TCP</v>
          </cell>
          <cell r="C427">
            <v>511</v>
          </cell>
          <cell r="D427">
            <v>12</v>
          </cell>
          <cell r="E427">
            <v>412</v>
          </cell>
          <cell r="F427" t="str">
            <v>Empleos</v>
          </cell>
          <cell r="H427">
            <v>31</v>
          </cell>
          <cell r="I427" t="str">
            <v>JPT</v>
          </cell>
          <cell r="J427">
            <v>54.391482879999998</v>
          </cell>
          <cell r="K427">
            <v>5</v>
          </cell>
          <cell r="L427" t="str">
            <v>2000</v>
          </cell>
          <cell r="M427" t="str">
            <v>Resto Minería</v>
          </cell>
          <cell r="N427" t="str">
            <v>Producción Sect. Institucionales</v>
          </cell>
          <cell r="O427" t="str">
            <v>Imptos producc.e import.</v>
          </cell>
          <cell r="P427" t="str">
            <v>Hogares</v>
          </cell>
          <cell r="Q427" t="str">
            <v>3</v>
          </cell>
          <cell r="R427" t="str">
            <v>Minería</v>
          </cell>
        </row>
        <row r="428">
          <cell r="A428" t="str">
            <v>CEI</v>
          </cell>
          <cell r="B428" t="str">
            <v>TCP</v>
          </cell>
          <cell r="C428">
            <v>511</v>
          </cell>
          <cell r="D428">
            <v>12</v>
          </cell>
          <cell r="E428">
            <v>412</v>
          </cell>
          <cell r="F428" t="str">
            <v>Empleos</v>
          </cell>
          <cell r="H428">
            <v>31</v>
          </cell>
          <cell r="I428" t="str">
            <v>JPT</v>
          </cell>
          <cell r="J428">
            <v>323.36758006999997</v>
          </cell>
          <cell r="K428">
            <v>6</v>
          </cell>
          <cell r="L428" t="str">
            <v>2000</v>
          </cell>
          <cell r="M428" t="str">
            <v>Industria Alimenticia</v>
          </cell>
          <cell r="N428" t="str">
            <v>Producción Sect. Institucionales</v>
          </cell>
          <cell r="O428" t="str">
            <v>Imptos producc.e import.</v>
          </cell>
          <cell r="P428" t="str">
            <v>Hogares</v>
          </cell>
          <cell r="Q428" t="str">
            <v>4</v>
          </cell>
          <cell r="R428" t="str">
            <v>Industria Manufacturera</v>
          </cell>
        </row>
        <row r="429">
          <cell r="A429" t="str">
            <v>CEI</v>
          </cell>
          <cell r="B429" t="str">
            <v>TCP</v>
          </cell>
          <cell r="C429">
            <v>511</v>
          </cell>
          <cell r="D429">
            <v>12</v>
          </cell>
          <cell r="E429">
            <v>412</v>
          </cell>
          <cell r="F429" t="str">
            <v>Empleos</v>
          </cell>
          <cell r="H429">
            <v>31</v>
          </cell>
          <cell r="I429" t="str">
            <v>JPT</v>
          </cell>
          <cell r="J429">
            <v>243.29583815999999</v>
          </cell>
          <cell r="K429">
            <v>9</v>
          </cell>
          <cell r="L429" t="str">
            <v>2000</v>
          </cell>
          <cell r="M429" t="str">
            <v>Textil, Cuero y Calzado</v>
          </cell>
          <cell r="N429" t="str">
            <v>Producción Sect. Institucionales</v>
          </cell>
          <cell r="O429" t="str">
            <v>Imptos producc.e import.</v>
          </cell>
          <cell r="P429" t="str">
            <v>Hogares</v>
          </cell>
          <cell r="Q429" t="str">
            <v>4</v>
          </cell>
          <cell r="R429" t="str">
            <v>Industria Manufacturera</v>
          </cell>
        </row>
        <row r="430">
          <cell r="A430" t="str">
            <v>CEI</v>
          </cell>
          <cell r="B430" t="str">
            <v>TCP</v>
          </cell>
          <cell r="C430">
            <v>511</v>
          </cell>
          <cell r="D430">
            <v>12</v>
          </cell>
          <cell r="E430">
            <v>412</v>
          </cell>
          <cell r="F430" t="str">
            <v>Empleos</v>
          </cell>
          <cell r="H430">
            <v>31</v>
          </cell>
          <cell r="I430" t="str">
            <v>JPT</v>
          </cell>
          <cell r="J430">
            <v>134.28663963</v>
          </cell>
          <cell r="K430">
            <v>10</v>
          </cell>
          <cell r="L430" t="str">
            <v>2000</v>
          </cell>
          <cell r="M430" t="str">
            <v>Madera, Papel, Imprentas y Muebles</v>
          </cell>
          <cell r="N430" t="str">
            <v>Producción Sect. Institucionales</v>
          </cell>
          <cell r="O430" t="str">
            <v>Imptos producc.e import.</v>
          </cell>
          <cell r="P430" t="str">
            <v>Hogares</v>
          </cell>
          <cell r="Q430" t="str">
            <v>4</v>
          </cell>
          <cell r="R430" t="str">
            <v>Industria Manufacturera</v>
          </cell>
        </row>
        <row r="431">
          <cell r="A431" t="str">
            <v>CEI</v>
          </cell>
          <cell r="B431" t="str">
            <v>TCP</v>
          </cell>
          <cell r="C431">
            <v>511</v>
          </cell>
          <cell r="D431">
            <v>12</v>
          </cell>
          <cell r="E431">
            <v>412</v>
          </cell>
          <cell r="F431" t="str">
            <v>Empleos</v>
          </cell>
          <cell r="H431">
            <v>31</v>
          </cell>
          <cell r="I431" t="str">
            <v>JPT</v>
          </cell>
          <cell r="J431">
            <v>111.5190916</v>
          </cell>
          <cell r="K431">
            <v>12</v>
          </cell>
          <cell r="L431" t="str">
            <v>2000</v>
          </cell>
          <cell r="M431" t="str">
            <v>Químicos, Caucho y Plástico</v>
          </cell>
          <cell r="N431" t="str">
            <v>Producción Sect. Institucionales</v>
          </cell>
          <cell r="O431" t="str">
            <v>Imptos producc.e import.</v>
          </cell>
          <cell r="P431" t="str">
            <v>Hogares</v>
          </cell>
          <cell r="Q431" t="str">
            <v>4</v>
          </cell>
          <cell r="R431" t="str">
            <v>Industria Manufacturera</v>
          </cell>
        </row>
        <row r="432">
          <cell r="A432" t="str">
            <v>CEI</v>
          </cell>
          <cell r="B432" t="str">
            <v>TCP</v>
          </cell>
          <cell r="C432">
            <v>511</v>
          </cell>
          <cell r="D432">
            <v>12</v>
          </cell>
          <cell r="E432">
            <v>412</v>
          </cell>
          <cell r="F432" t="str">
            <v>Empleos</v>
          </cell>
          <cell r="H432">
            <v>31</v>
          </cell>
          <cell r="I432" t="str">
            <v>JPT</v>
          </cell>
          <cell r="J432">
            <v>339.93284058</v>
          </cell>
          <cell r="K432">
            <v>14</v>
          </cell>
          <cell r="L432" t="str">
            <v>2000</v>
          </cell>
          <cell r="M432" t="str">
            <v>Otras Manufactureras</v>
          </cell>
          <cell r="N432" t="str">
            <v>Producción Sect. Institucionales</v>
          </cell>
          <cell r="O432" t="str">
            <v>Imptos producc.e import.</v>
          </cell>
          <cell r="P432" t="str">
            <v>Hogares</v>
          </cell>
          <cell r="Q432" t="str">
            <v>4</v>
          </cell>
          <cell r="R432" t="str">
            <v>Industria Manufacturera</v>
          </cell>
        </row>
        <row r="433">
          <cell r="A433" t="str">
            <v>CEI</v>
          </cell>
          <cell r="B433" t="str">
            <v>TCP</v>
          </cell>
          <cell r="C433">
            <v>511</v>
          </cell>
          <cell r="D433">
            <v>12</v>
          </cell>
          <cell r="E433">
            <v>412</v>
          </cell>
          <cell r="F433" t="str">
            <v>Empleos</v>
          </cell>
          <cell r="H433">
            <v>31</v>
          </cell>
          <cell r="I433" t="str">
            <v>JPT</v>
          </cell>
          <cell r="J433">
            <v>24.657766120000002</v>
          </cell>
          <cell r="K433">
            <v>16</v>
          </cell>
          <cell r="L433" t="str">
            <v>2000</v>
          </cell>
          <cell r="M433" t="str">
            <v>Construcción</v>
          </cell>
          <cell r="N433" t="str">
            <v>Producción Sect. Institucionales</v>
          </cell>
          <cell r="O433" t="str">
            <v>Imptos producc.e import.</v>
          </cell>
          <cell r="P433" t="str">
            <v>Hogares</v>
          </cell>
          <cell r="Q433" t="str">
            <v>6</v>
          </cell>
          <cell r="R433" t="str">
            <v>Construcción</v>
          </cell>
        </row>
        <row r="434">
          <cell r="A434" t="str">
            <v>CEI</v>
          </cell>
          <cell r="B434" t="str">
            <v>TCP</v>
          </cell>
          <cell r="C434">
            <v>511</v>
          </cell>
          <cell r="D434">
            <v>12</v>
          </cell>
          <cell r="E434">
            <v>412</v>
          </cell>
          <cell r="F434" t="str">
            <v>Empleos</v>
          </cell>
          <cell r="H434">
            <v>31</v>
          </cell>
          <cell r="I434" t="str">
            <v>JPT</v>
          </cell>
          <cell r="J434">
            <v>17452.816709999999</v>
          </cell>
          <cell r="K434">
            <v>17</v>
          </cell>
          <cell r="L434" t="str">
            <v>2000</v>
          </cell>
          <cell r="M434" t="str">
            <v>Comercio</v>
          </cell>
          <cell r="N434" t="str">
            <v>Producción Sect. Institucionales</v>
          </cell>
          <cell r="O434" t="str">
            <v>Imptos producc.e import.</v>
          </cell>
          <cell r="P434" t="str">
            <v>Hogares</v>
          </cell>
          <cell r="Q434" t="str">
            <v>7</v>
          </cell>
          <cell r="R434" t="str">
            <v>Comercio, Hoteles y Restaurantes</v>
          </cell>
        </row>
        <row r="435">
          <cell r="A435" t="str">
            <v>CEI</v>
          </cell>
          <cell r="B435" t="str">
            <v>TCP</v>
          </cell>
          <cell r="C435">
            <v>511</v>
          </cell>
          <cell r="D435">
            <v>12</v>
          </cell>
          <cell r="E435">
            <v>412</v>
          </cell>
          <cell r="F435" t="str">
            <v>Empleos</v>
          </cell>
          <cell r="H435">
            <v>31</v>
          </cell>
          <cell r="I435" t="str">
            <v>JPT</v>
          </cell>
          <cell r="J435">
            <v>2523.4409150000001</v>
          </cell>
          <cell r="K435">
            <v>18</v>
          </cell>
          <cell r="L435" t="str">
            <v>2000</v>
          </cell>
          <cell r="M435" t="str">
            <v>Hoteles y Restaurantes</v>
          </cell>
          <cell r="N435" t="str">
            <v>Producción Sect. Institucionales</v>
          </cell>
          <cell r="O435" t="str">
            <v>Imptos producc.e import.</v>
          </cell>
          <cell r="P435" t="str">
            <v>Hogares</v>
          </cell>
          <cell r="Q435" t="str">
            <v>7</v>
          </cell>
          <cell r="R435" t="str">
            <v>Comercio, Hoteles y Restaurantes</v>
          </cell>
        </row>
        <row r="436">
          <cell r="A436" t="str">
            <v>CEI</v>
          </cell>
          <cell r="B436" t="str">
            <v>TCP</v>
          </cell>
          <cell r="C436">
            <v>511</v>
          </cell>
          <cell r="D436">
            <v>12</v>
          </cell>
          <cell r="E436">
            <v>412</v>
          </cell>
          <cell r="F436" t="str">
            <v>Empleos</v>
          </cell>
          <cell r="H436">
            <v>31</v>
          </cell>
          <cell r="I436" t="str">
            <v>JPT</v>
          </cell>
          <cell r="J436">
            <v>1923.5225688</v>
          </cell>
          <cell r="K436">
            <v>19</v>
          </cell>
          <cell r="L436" t="str">
            <v>2000</v>
          </cell>
          <cell r="M436" t="str">
            <v>Transportes</v>
          </cell>
          <cell r="N436" t="str">
            <v>Producción Sect. Institucionales</v>
          </cell>
          <cell r="O436" t="str">
            <v>Imptos producc.e import.</v>
          </cell>
          <cell r="P436" t="str">
            <v>Hogares</v>
          </cell>
          <cell r="Q436" t="str">
            <v>8</v>
          </cell>
          <cell r="R436" t="str">
            <v>Transporte y Comunicaciones</v>
          </cell>
        </row>
        <row r="437">
          <cell r="A437" t="str">
            <v>CEI</v>
          </cell>
          <cell r="B437" t="str">
            <v>TCP</v>
          </cell>
          <cell r="C437">
            <v>511</v>
          </cell>
          <cell r="D437">
            <v>12</v>
          </cell>
          <cell r="E437">
            <v>412</v>
          </cell>
          <cell r="F437" t="str">
            <v>Empleos</v>
          </cell>
          <cell r="H437">
            <v>31</v>
          </cell>
          <cell r="I437" t="str">
            <v>JPT</v>
          </cell>
          <cell r="J437">
            <v>47.307321930000001</v>
          </cell>
          <cell r="K437">
            <v>20</v>
          </cell>
          <cell r="L437" t="str">
            <v>2000</v>
          </cell>
          <cell r="M437" t="str">
            <v>Comunicaciones</v>
          </cell>
          <cell r="N437" t="str">
            <v>Producción Sect. Institucionales</v>
          </cell>
          <cell r="O437" t="str">
            <v>Imptos producc.e import.</v>
          </cell>
          <cell r="P437" t="str">
            <v>Hogares</v>
          </cell>
          <cell r="Q437" t="str">
            <v>8</v>
          </cell>
          <cell r="R437" t="str">
            <v>Transporte y Comunicaciones</v>
          </cell>
        </row>
        <row r="438">
          <cell r="A438" t="str">
            <v>CEI</v>
          </cell>
          <cell r="B438" t="str">
            <v>TCP</v>
          </cell>
          <cell r="C438">
            <v>511</v>
          </cell>
          <cell r="D438">
            <v>12</v>
          </cell>
          <cell r="E438">
            <v>412</v>
          </cell>
          <cell r="F438" t="str">
            <v>Empleos</v>
          </cell>
          <cell r="H438">
            <v>31</v>
          </cell>
          <cell r="I438" t="str">
            <v>JPT</v>
          </cell>
          <cell r="J438">
            <v>93.781381830000001</v>
          </cell>
          <cell r="K438">
            <v>23</v>
          </cell>
          <cell r="L438" t="str">
            <v>2000</v>
          </cell>
          <cell r="M438" t="str">
            <v>Actividades inmobiliarias</v>
          </cell>
          <cell r="N438" t="str">
            <v>Producción Sect. Institucionales</v>
          </cell>
          <cell r="O438" t="str">
            <v>Imptos producc.e import.</v>
          </cell>
          <cell r="P438" t="str">
            <v>Hogares</v>
          </cell>
          <cell r="Q438" t="str">
            <v>9</v>
          </cell>
          <cell r="R438" t="str">
            <v>Servicios Financieros y Empresariales</v>
          </cell>
        </row>
        <row r="439">
          <cell r="A439" t="str">
            <v>CEI</v>
          </cell>
          <cell r="B439" t="str">
            <v>TCP</v>
          </cell>
          <cell r="C439">
            <v>511</v>
          </cell>
          <cell r="D439">
            <v>12</v>
          </cell>
          <cell r="E439">
            <v>412</v>
          </cell>
          <cell r="F439" t="str">
            <v>Empleos</v>
          </cell>
          <cell r="H439">
            <v>31</v>
          </cell>
          <cell r="I439" t="str">
            <v>JPT</v>
          </cell>
          <cell r="J439">
            <v>1233.8697774</v>
          </cell>
          <cell r="K439">
            <v>24</v>
          </cell>
          <cell r="L439" t="str">
            <v>2000</v>
          </cell>
          <cell r="M439" t="str">
            <v>Activ. de Ss. Empresariales</v>
          </cell>
          <cell r="N439" t="str">
            <v>Producción Sect. Institucionales</v>
          </cell>
          <cell r="O439" t="str">
            <v>Imptos producc.e import.</v>
          </cell>
          <cell r="P439" t="str">
            <v>Hogares</v>
          </cell>
          <cell r="Q439" t="str">
            <v>9</v>
          </cell>
          <cell r="R439" t="str">
            <v>Servicios Financieros y Empresariales</v>
          </cell>
        </row>
        <row r="440">
          <cell r="A440" t="str">
            <v>CEI</v>
          </cell>
          <cell r="B440" t="str">
            <v>TCP</v>
          </cell>
          <cell r="C440">
            <v>511</v>
          </cell>
          <cell r="D440">
            <v>12</v>
          </cell>
          <cell r="E440">
            <v>412</v>
          </cell>
          <cell r="F440" t="str">
            <v>Empleos</v>
          </cell>
          <cell r="H440">
            <v>31</v>
          </cell>
          <cell r="I440" t="str">
            <v>JPT</v>
          </cell>
          <cell r="J440">
            <v>24.495578309999999</v>
          </cell>
          <cell r="K440">
            <v>28</v>
          </cell>
          <cell r="L440" t="str">
            <v>2000</v>
          </cell>
          <cell r="M440" t="str">
            <v>Educación privada</v>
          </cell>
          <cell r="N440" t="str">
            <v>Producción Sect. Institucionales</v>
          </cell>
          <cell r="O440" t="str">
            <v>Imptos producc.e import.</v>
          </cell>
          <cell r="P440" t="str">
            <v>Hogares</v>
          </cell>
          <cell r="Q440" t="str">
            <v>11</v>
          </cell>
          <cell r="R440" t="str">
            <v>Servicios Sociales y Personales</v>
          </cell>
        </row>
        <row r="441">
          <cell r="A441" t="str">
            <v>CEI</v>
          </cell>
          <cell r="B441" t="str">
            <v>TCP</v>
          </cell>
          <cell r="C441">
            <v>511</v>
          </cell>
          <cell r="D441">
            <v>12</v>
          </cell>
          <cell r="E441">
            <v>412</v>
          </cell>
          <cell r="F441" t="str">
            <v>Empleos</v>
          </cell>
          <cell r="H441">
            <v>31</v>
          </cell>
          <cell r="I441" t="str">
            <v>JPT</v>
          </cell>
          <cell r="J441">
            <v>159.38876300000001</v>
          </cell>
          <cell r="K441">
            <v>30</v>
          </cell>
          <cell r="L441" t="str">
            <v>2000</v>
          </cell>
          <cell r="M441" t="str">
            <v>Salud privada</v>
          </cell>
          <cell r="N441" t="str">
            <v>Producción Sect. Institucionales</v>
          </cell>
          <cell r="O441" t="str">
            <v>Imptos producc.e import.</v>
          </cell>
          <cell r="P441" t="str">
            <v>Hogares</v>
          </cell>
          <cell r="Q441" t="str">
            <v>11</v>
          </cell>
          <cell r="R441" t="str">
            <v>Servicios Sociales y Personales</v>
          </cell>
        </row>
        <row r="442">
          <cell r="A442" t="str">
            <v>CEI</v>
          </cell>
          <cell r="B442" t="str">
            <v>TCP</v>
          </cell>
          <cell r="C442">
            <v>511</v>
          </cell>
          <cell r="D442">
            <v>12</v>
          </cell>
          <cell r="E442">
            <v>412</v>
          </cell>
          <cell r="F442" t="str">
            <v>Empleos</v>
          </cell>
          <cell r="H442">
            <v>31</v>
          </cell>
          <cell r="I442" t="str">
            <v>JPT</v>
          </cell>
          <cell r="J442">
            <v>1166.351056</v>
          </cell>
          <cell r="K442">
            <v>31</v>
          </cell>
          <cell r="L442" t="str">
            <v>2000</v>
          </cell>
          <cell r="M442" t="str">
            <v>Esparcimiento y Ss. Diversos</v>
          </cell>
          <cell r="N442" t="str">
            <v>Producción Sect. Institucionales</v>
          </cell>
          <cell r="O442" t="str">
            <v>Imptos producc.e import.</v>
          </cell>
          <cell r="P442" t="str">
            <v>Hogares</v>
          </cell>
          <cell r="Q442" t="str">
            <v>11</v>
          </cell>
          <cell r="R442" t="str">
            <v>Servicios Sociales y Personales</v>
          </cell>
        </row>
        <row r="443">
          <cell r="A443" t="str">
            <v>CEI</v>
          </cell>
          <cell r="B443" t="str">
            <v>TCP</v>
          </cell>
          <cell r="C443">
            <v>511</v>
          </cell>
          <cell r="D443">
            <v>12</v>
          </cell>
          <cell r="E443">
            <v>413</v>
          </cell>
          <cell r="F443" t="str">
            <v>Empleos</v>
          </cell>
          <cell r="H443">
            <v>31</v>
          </cell>
          <cell r="I443" t="str">
            <v>JPT</v>
          </cell>
          <cell r="J443">
            <v>-45.452146008426404</v>
          </cell>
          <cell r="K443">
            <v>2</v>
          </cell>
          <cell r="L443" t="str">
            <v>2000</v>
          </cell>
          <cell r="M443" t="str">
            <v>Pesca Extractiva</v>
          </cell>
          <cell r="N443" t="str">
            <v>Producción Sect. Institucionales</v>
          </cell>
          <cell r="O443" t="str">
            <v>Subvenciones</v>
          </cell>
          <cell r="P443" t="str">
            <v>Hogares</v>
          </cell>
          <cell r="Q443" t="str">
            <v>2</v>
          </cell>
          <cell r="R443" t="str">
            <v>Pesca Extractiva</v>
          </cell>
        </row>
        <row r="444">
          <cell r="A444" t="str">
            <v>CEI</v>
          </cell>
          <cell r="B444" t="str">
            <v>TCP</v>
          </cell>
          <cell r="C444">
            <v>511</v>
          </cell>
          <cell r="D444">
            <v>12</v>
          </cell>
          <cell r="E444">
            <v>903</v>
          </cell>
          <cell r="F444" t="str">
            <v>Empleos</v>
          </cell>
          <cell r="H444">
            <v>31</v>
          </cell>
          <cell r="I444" t="str">
            <v>JPT</v>
          </cell>
          <cell r="J444">
            <v>51120.095713460898</v>
          </cell>
          <cell r="K444">
            <v>2</v>
          </cell>
          <cell r="L444" t="str">
            <v>2000</v>
          </cell>
          <cell r="M444" t="str">
            <v>Pesca Extractiva</v>
          </cell>
          <cell r="N444" t="str">
            <v>Producción Sect. Institucionales</v>
          </cell>
          <cell r="O444" t="str">
            <v>Ingreso mixto</v>
          </cell>
          <cell r="P444" t="str">
            <v>Hogares</v>
          </cell>
          <cell r="Q444" t="str">
            <v>2</v>
          </cell>
          <cell r="R444" t="str">
            <v>Pesca Extractiva</v>
          </cell>
        </row>
        <row r="445">
          <cell r="A445" t="str">
            <v>CEI</v>
          </cell>
          <cell r="B445" t="str">
            <v>TCP</v>
          </cell>
          <cell r="C445">
            <v>511</v>
          </cell>
          <cell r="D445">
            <v>12</v>
          </cell>
          <cell r="E445">
            <v>903</v>
          </cell>
          <cell r="F445" t="str">
            <v>Empleos</v>
          </cell>
          <cell r="H445">
            <v>31</v>
          </cell>
          <cell r="I445" t="str">
            <v>JPT</v>
          </cell>
          <cell r="J445">
            <v>1689.919520633</v>
          </cell>
          <cell r="K445">
            <v>5</v>
          </cell>
          <cell r="L445" t="str">
            <v>2000</v>
          </cell>
          <cell r="M445" t="str">
            <v>Resto Minería</v>
          </cell>
          <cell r="N445" t="str">
            <v>Producción Sect. Institucionales</v>
          </cell>
          <cell r="O445" t="str">
            <v>Ingreso mixto</v>
          </cell>
          <cell r="P445" t="str">
            <v>Hogares</v>
          </cell>
          <cell r="Q445" t="str">
            <v>3</v>
          </cell>
          <cell r="R445" t="str">
            <v>Minería</v>
          </cell>
        </row>
        <row r="446">
          <cell r="A446" t="str">
            <v>CEI</v>
          </cell>
          <cell r="B446" t="str">
            <v>TCP</v>
          </cell>
          <cell r="C446">
            <v>511</v>
          </cell>
          <cell r="D446">
            <v>12</v>
          </cell>
          <cell r="E446">
            <v>903</v>
          </cell>
          <cell r="F446" t="str">
            <v>Empleos</v>
          </cell>
          <cell r="H446">
            <v>31</v>
          </cell>
          <cell r="I446" t="str">
            <v>JPT</v>
          </cell>
          <cell r="J446">
            <v>26028.20977437</v>
          </cell>
          <cell r="K446">
            <v>6</v>
          </cell>
          <cell r="L446" t="str">
            <v>2000</v>
          </cell>
          <cell r="M446" t="str">
            <v>Industria Alimenticia</v>
          </cell>
          <cell r="N446" t="str">
            <v>Producción Sect. Institucionales</v>
          </cell>
          <cell r="O446" t="str">
            <v>Ingreso mixto</v>
          </cell>
          <cell r="P446" t="str">
            <v>Hogares</v>
          </cell>
          <cell r="Q446" t="str">
            <v>4</v>
          </cell>
          <cell r="R446" t="str">
            <v>Industria Manufacturera</v>
          </cell>
        </row>
        <row r="447">
          <cell r="A447" t="str">
            <v>CEI</v>
          </cell>
          <cell r="B447" t="str">
            <v>TCP</v>
          </cell>
          <cell r="C447">
            <v>511</v>
          </cell>
          <cell r="D447">
            <v>12</v>
          </cell>
          <cell r="E447">
            <v>903</v>
          </cell>
          <cell r="F447" t="str">
            <v>Empleos</v>
          </cell>
          <cell r="H447">
            <v>31</v>
          </cell>
          <cell r="I447" t="str">
            <v>JPT</v>
          </cell>
          <cell r="J447">
            <v>53286.687292839997</v>
          </cell>
          <cell r="K447">
            <v>9</v>
          </cell>
          <cell r="L447" t="str">
            <v>2000</v>
          </cell>
          <cell r="M447" t="str">
            <v>Textil, Cuero y Calzado</v>
          </cell>
          <cell r="N447" t="str">
            <v>Producción Sect. Institucionales</v>
          </cell>
          <cell r="O447" t="str">
            <v>Ingreso mixto</v>
          </cell>
          <cell r="P447" t="str">
            <v>Hogares</v>
          </cell>
          <cell r="Q447" t="str">
            <v>4</v>
          </cell>
          <cell r="R447" t="str">
            <v>Industria Manufacturera</v>
          </cell>
        </row>
        <row r="448">
          <cell r="A448" t="str">
            <v>CEI</v>
          </cell>
          <cell r="B448" t="str">
            <v>TCP</v>
          </cell>
          <cell r="C448">
            <v>511</v>
          </cell>
          <cell r="D448">
            <v>12</v>
          </cell>
          <cell r="E448">
            <v>903</v>
          </cell>
          <cell r="F448" t="str">
            <v>Empleos</v>
          </cell>
          <cell r="H448">
            <v>31</v>
          </cell>
          <cell r="I448" t="str">
            <v>JPT</v>
          </cell>
          <cell r="J448">
            <v>48701.242755370004</v>
          </cell>
          <cell r="K448">
            <v>10</v>
          </cell>
          <cell r="L448" t="str">
            <v>2000</v>
          </cell>
          <cell r="M448" t="str">
            <v>Madera, Papel, Imprentas y Muebles</v>
          </cell>
          <cell r="N448" t="str">
            <v>Producción Sect. Institucionales</v>
          </cell>
          <cell r="O448" t="str">
            <v>Ingreso mixto</v>
          </cell>
          <cell r="P448" t="str">
            <v>Hogares</v>
          </cell>
          <cell r="Q448" t="str">
            <v>4</v>
          </cell>
          <cell r="R448" t="str">
            <v>Industria Manufacturera</v>
          </cell>
        </row>
        <row r="449">
          <cell r="A449" t="str">
            <v>CEI</v>
          </cell>
          <cell r="B449" t="str">
            <v>TCP</v>
          </cell>
          <cell r="C449">
            <v>511</v>
          </cell>
          <cell r="D449">
            <v>12</v>
          </cell>
          <cell r="E449">
            <v>903</v>
          </cell>
          <cell r="F449" t="str">
            <v>Empleos</v>
          </cell>
          <cell r="H449">
            <v>31</v>
          </cell>
          <cell r="I449" t="str">
            <v>JPT</v>
          </cell>
          <cell r="J449">
            <v>3705.0205434</v>
          </cell>
          <cell r="K449">
            <v>12</v>
          </cell>
          <cell r="L449" t="str">
            <v>2000</v>
          </cell>
          <cell r="M449" t="str">
            <v>Químicos, Caucho y Plástico</v>
          </cell>
          <cell r="N449" t="str">
            <v>Producción Sect. Institucionales</v>
          </cell>
          <cell r="O449" t="str">
            <v>Ingreso mixto</v>
          </cell>
          <cell r="P449" t="str">
            <v>Hogares</v>
          </cell>
          <cell r="Q449" t="str">
            <v>4</v>
          </cell>
          <cell r="R449" t="str">
            <v>Industria Manufacturera</v>
          </cell>
        </row>
        <row r="450">
          <cell r="A450" t="str">
            <v>CEI</v>
          </cell>
          <cell r="B450" t="str">
            <v>TCP</v>
          </cell>
          <cell r="C450">
            <v>511</v>
          </cell>
          <cell r="D450">
            <v>12</v>
          </cell>
          <cell r="E450">
            <v>903</v>
          </cell>
          <cell r="F450" t="str">
            <v>Empleos</v>
          </cell>
          <cell r="H450">
            <v>31</v>
          </cell>
          <cell r="I450" t="str">
            <v>JPT</v>
          </cell>
          <cell r="J450">
            <v>15604.91331</v>
          </cell>
          <cell r="K450">
            <v>13</v>
          </cell>
          <cell r="L450" t="str">
            <v>2000</v>
          </cell>
          <cell r="M450" t="str">
            <v>Vidrio y Otros Minerales</v>
          </cell>
          <cell r="N450" t="str">
            <v>Producción Sect. Institucionales</v>
          </cell>
          <cell r="O450" t="str">
            <v>Ingreso mixto</v>
          </cell>
          <cell r="P450" t="str">
            <v>Hogares</v>
          </cell>
          <cell r="Q450" t="str">
            <v>4</v>
          </cell>
          <cell r="R450" t="str">
            <v>Industria Manufacturera</v>
          </cell>
        </row>
        <row r="451">
          <cell r="A451" t="str">
            <v>CEI</v>
          </cell>
          <cell r="B451" t="str">
            <v>TCP</v>
          </cell>
          <cell r="C451">
            <v>511</v>
          </cell>
          <cell r="D451">
            <v>12</v>
          </cell>
          <cell r="E451">
            <v>903</v>
          </cell>
          <cell r="F451" t="str">
            <v>Empleos</v>
          </cell>
          <cell r="H451">
            <v>31</v>
          </cell>
          <cell r="I451" t="str">
            <v>JPT</v>
          </cell>
          <cell r="J451">
            <v>33246.129895819999</v>
          </cell>
          <cell r="K451">
            <v>14</v>
          </cell>
          <cell r="L451" t="str">
            <v>2000</v>
          </cell>
          <cell r="M451" t="str">
            <v>Otras Manufactureras</v>
          </cell>
          <cell r="N451" t="str">
            <v>Producción Sect. Institucionales</v>
          </cell>
          <cell r="O451" t="str">
            <v>Ingreso mixto</v>
          </cell>
          <cell r="P451" t="str">
            <v>Hogares</v>
          </cell>
          <cell r="Q451" t="str">
            <v>4</v>
          </cell>
          <cell r="R451" t="str">
            <v>Industria Manufacturera</v>
          </cell>
        </row>
        <row r="452">
          <cell r="A452" t="str">
            <v>CEI</v>
          </cell>
          <cell r="B452" t="str">
            <v>TCP</v>
          </cell>
          <cell r="C452">
            <v>511</v>
          </cell>
          <cell r="D452">
            <v>12</v>
          </cell>
          <cell r="E452">
            <v>903</v>
          </cell>
          <cell r="F452" t="str">
            <v>Empleos</v>
          </cell>
          <cell r="H452">
            <v>31</v>
          </cell>
          <cell r="I452" t="str">
            <v>JPT</v>
          </cell>
          <cell r="J452">
            <v>164979.06884388</v>
          </cell>
          <cell r="K452">
            <v>16</v>
          </cell>
          <cell r="L452" t="str">
            <v>2000</v>
          </cell>
          <cell r="M452" t="str">
            <v>Construcción</v>
          </cell>
          <cell r="N452" t="str">
            <v>Producción Sect. Institucionales</v>
          </cell>
          <cell r="O452" t="str">
            <v>Ingreso mixto</v>
          </cell>
          <cell r="P452" t="str">
            <v>Hogares</v>
          </cell>
          <cell r="Q452" t="str">
            <v>6</v>
          </cell>
          <cell r="R452" t="str">
            <v>Construcción</v>
          </cell>
        </row>
        <row r="453">
          <cell r="A453" t="str">
            <v>CEI</v>
          </cell>
          <cell r="B453" t="str">
            <v>TCP</v>
          </cell>
          <cell r="C453">
            <v>511</v>
          </cell>
          <cell r="D453">
            <v>12</v>
          </cell>
          <cell r="E453">
            <v>903</v>
          </cell>
          <cell r="F453" t="str">
            <v>Empleos</v>
          </cell>
          <cell r="H453">
            <v>31</v>
          </cell>
          <cell r="I453" t="str">
            <v>JPT</v>
          </cell>
          <cell r="J453">
            <v>342006.04363447201</v>
          </cell>
          <cell r="K453">
            <v>17</v>
          </cell>
          <cell r="L453" t="str">
            <v>2000</v>
          </cell>
          <cell r="M453" t="str">
            <v>Comercio</v>
          </cell>
          <cell r="N453" t="str">
            <v>Producción Sect. Institucionales</v>
          </cell>
          <cell r="O453" t="str">
            <v>Ingreso mixto</v>
          </cell>
          <cell r="P453" t="str">
            <v>Hogares</v>
          </cell>
          <cell r="Q453" t="str">
            <v>7</v>
          </cell>
          <cell r="R453" t="str">
            <v>Comercio, Hoteles y Restaurantes</v>
          </cell>
        </row>
        <row r="454">
          <cell r="A454" t="str">
            <v>CEI</v>
          </cell>
          <cell r="B454" t="str">
            <v>TCP</v>
          </cell>
          <cell r="C454">
            <v>511</v>
          </cell>
          <cell r="D454">
            <v>12</v>
          </cell>
          <cell r="E454">
            <v>903</v>
          </cell>
          <cell r="F454" t="str">
            <v>Empleos</v>
          </cell>
          <cell r="H454">
            <v>31</v>
          </cell>
          <cell r="I454" t="str">
            <v>JPT</v>
          </cell>
          <cell r="J454">
            <v>84830.613385999997</v>
          </cell>
          <cell r="K454">
            <v>18</v>
          </cell>
          <cell r="L454" t="str">
            <v>2000</v>
          </cell>
          <cell r="M454" t="str">
            <v>Hoteles y Restaurantes</v>
          </cell>
          <cell r="N454" t="str">
            <v>Producción Sect. Institucionales</v>
          </cell>
          <cell r="O454" t="str">
            <v>Ingreso mixto</v>
          </cell>
          <cell r="P454" t="str">
            <v>Hogares</v>
          </cell>
          <cell r="Q454" t="str">
            <v>7</v>
          </cell>
          <cell r="R454" t="str">
            <v>Comercio, Hoteles y Restaurantes</v>
          </cell>
        </row>
        <row r="455">
          <cell r="A455" t="str">
            <v>CEI</v>
          </cell>
          <cell r="B455" t="str">
            <v>TCP</v>
          </cell>
          <cell r="C455">
            <v>511</v>
          </cell>
          <cell r="D455">
            <v>12</v>
          </cell>
          <cell r="E455">
            <v>903</v>
          </cell>
          <cell r="F455" t="str">
            <v>Empleos</v>
          </cell>
          <cell r="H455">
            <v>31</v>
          </cell>
          <cell r="I455" t="str">
            <v>JPT</v>
          </cell>
          <cell r="J455">
            <v>151867.5446385</v>
          </cell>
          <cell r="K455">
            <v>19</v>
          </cell>
          <cell r="L455" t="str">
            <v>2000</v>
          </cell>
          <cell r="M455" t="str">
            <v>Transportes</v>
          </cell>
          <cell r="N455" t="str">
            <v>Producción Sect. Institucionales</v>
          </cell>
          <cell r="O455" t="str">
            <v>Ingreso mixto</v>
          </cell>
          <cell r="P455" t="str">
            <v>Hogares</v>
          </cell>
          <cell r="Q455" t="str">
            <v>8</v>
          </cell>
          <cell r="R455" t="str">
            <v>Transporte y Comunicaciones</v>
          </cell>
        </row>
        <row r="456">
          <cell r="A456" t="str">
            <v>CEI</v>
          </cell>
          <cell r="B456" t="str">
            <v>TCP</v>
          </cell>
          <cell r="C456">
            <v>511</v>
          </cell>
          <cell r="D456">
            <v>12</v>
          </cell>
          <cell r="E456">
            <v>903</v>
          </cell>
          <cell r="F456" t="str">
            <v>Empleos</v>
          </cell>
          <cell r="H456">
            <v>31</v>
          </cell>
          <cell r="I456" t="str">
            <v>JPT</v>
          </cell>
          <cell r="J456">
            <v>6534.0745820700004</v>
          </cell>
          <cell r="K456">
            <v>20</v>
          </cell>
          <cell r="L456" t="str">
            <v>2000</v>
          </cell>
          <cell r="M456" t="str">
            <v>Comunicaciones</v>
          </cell>
          <cell r="N456" t="str">
            <v>Producción Sect. Institucionales</v>
          </cell>
          <cell r="O456" t="str">
            <v>Ingreso mixto</v>
          </cell>
          <cell r="P456" t="str">
            <v>Hogares</v>
          </cell>
          <cell r="Q456" t="str">
            <v>8</v>
          </cell>
          <cell r="R456" t="str">
            <v>Transporte y Comunicaciones</v>
          </cell>
        </row>
        <row r="457">
          <cell r="A457" t="str">
            <v>CEI</v>
          </cell>
          <cell r="B457" t="str">
            <v>TCP</v>
          </cell>
          <cell r="C457">
            <v>511</v>
          </cell>
          <cell r="D457">
            <v>12</v>
          </cell>
          <cell r="E457">
            <v>903</v>
          </cell>
          <cell r="F457" t="str">
            <v>Empleos</v>
          </cell>
          <cell r="H457">
            <v>31</v>
          </cell>
          <cell r="I457" t="str">
            <v>JPT</v>
          </cell>
          <cell r="J457">
            <v>19943.331368976</v>
          </cell>
          <cell r="K457">
            <v>22</v>
          </cell>
          <cell r="L457" t="str">
            <v>2000</v>
          </cell>
          <cell r="M457" t="str">
            <v>Compañías de seguros</v>
          </cell>
          <cell r="N457" t="str">
            <v>Producción Sect. Institucionales</v>
          </cell>
          <cell r="O457" t="str">
            <v>Ingreso mixto</v>
          </cell>
          <cell r="P457" t="str">
            <v>Hogares</v>
          </cell>
          <cell r="Q457" t="str">
            <v>9</v>
          </cell>
          <cell r="R457" t="str">
            <v>Servicios Financieros y Empresariales</v>
          </cell>
        </row>
        <row r="458">
          <cell r="A458" t="str">
            <v>CEI</v>
          </cell>
          <cell r="B458" t="str">
            <v>TCP</v>
          </cell>
          <cell r="C458">
            <v>511</v>
          </cell>
          <cell r="D458">
            <v>12</v>
          </cell>
          <cell r="E458">
            <v>903</v>
          </cell>
          <cell r="F458" t="str">
            <v>Empleos</v>
          </cell>
          <cell r="H458">
            <v>31</v>
          </cell>
          <cell r="I458" t="str">
            <v>JPT</v>
          </cell>
          <cell r="J458">
            <v>21456.971190169999</v>
          </cell>
          <cell r="K458">
            <v>23</v>
          </cell>
          <cell r="L458" t="str">
            <v>2000</v>
          </cell>
          <cell r="M458" t="str">
            <v>Actividades inmobiliarias</v>
          </cell>
          <cell r="N458" t="str">
            <v>Producción Sect. Institucionales</v>
          </cell>
          <cell r="O458" t="str">
            <v>Ingreso mixto</v>
          </cell>
          <cell r="P458" t="str">
            <v>Hogares</v>
          </cell>
          <cell r="Q458" t="str">
            <v>9</v>
          </cell>
          <cell r="R458" t="str">
            <v>Servicios Financieros y Empresariales</v>
          </cell>
        </row>
        <row r="459">
          <cell r="A459" t="str">
            <v>CEI</v>
          </cell>
          <cell r="B459" t="str">
            <v>TCP</v>
          </cell>
          <cell r="C459">
            <v>511</v>
          </cell>
          <cell r="D459">
            <v>12</v>
          </cell>
          <cell r="E459">
            <v>903</v>
          </cell>
          <cell r="F459" t="str">
            <v>Empleos</v>
          </cell>
          <cell r="H459">
            <v>31</v>
          </cell>
          <cell r="I459" t="str">
            <v>JPT</v>
          </cell>
          <cell r="J459">
            <v>216783.89109876199</v>
          </cell>
          <cell r="K459">
            <v>24</v>
          </cell>
          <cell r="L459" t="str">
            <v>2000</v>
          </cell>
          <cell r="M459" t="str">
            <v>Activ. de Ss. Empresariales</v>
          </cell>
          <cell r="N459" t="str">
            <v>Producción Sect. Institucionales</v>
          </cell>
          <cell r="O459" t="str">
            <v>Ingreso mixto</v>
          </cell>
          <cell r="P459" t="str">
            <v>Hogares</v>
          </cell>
          <cell r="Q459" t="str">
            <v>9</v>
          </cell>
          <cell r="R459" t="str">
            <v>Servicios Financieros y Empresariales</v>
          </cell>
        </row>
        <row r="460">
          <cell r="A460" t="str">
            <v>CEI</v>
          </cell>
          <cell r="B460" t="str">
            <v>TCP</v>
          </cell>
          <cell r="C460">
            <v>511</v>
          </cell>
          <cell r="D460">
            <v>12</v>
          </cell>
          <cell r="E460">
            <v>903</v>
          </cell>
          <cell r="F460" t="str">
            <v>Empleos</v>
          </cell>
          <cell r="H460">
            <v>31</v>
          </cell>
          <cell r="I460" t="str">
            <v>JPT</v>
          </cell>
          <cell r="J460">
            <v>3012.4292005900002</v>
          </cell>
          <cell r="K460">
            <v>28</v>
          </cell>
          <cell r="L460" t="str">
            <v>2000</v>
          </cell>
          <cell r="M460" t="str">
            <v>Educación privada</v>
          </cell>
          <cell r="N460" t="str">
            <v>Producción Sect. Institucionales</v>
          </cell>
          <cell r="O460" t="str">
            <v>Ingreso mixto</v>
          </cell>
          <cell r="P460" t="str">
            <v>Hogares</v>
          </cell>
          <cell r="Q460" t="str">
            <v>11</v>
          </cell>
          <cell r="R460" t="str">
            <v>Servicios Sociales y Personales</v>
          </cell>
        </row>
        <row r="461">
          <cell r="A461" t="str">
            <v>CEI</v>
          </cell>
          <cell r="B461" t="str">
            <v>TCP</v>
          </cell>
          <cell r="C461">
            <v>511</v>
          </cell>
          <cell r="D461">
            <v>12</v>
          </cell>
          <cell r="E461">
            <v>903</v>
          </cell>
          <cell r="F461" t="str">
            <v>Empleos</v>
          </cell>
          <cell r="H461">
            <v>31</v>
          </cell>
          <cell r="I461" t="str">
            <v>JPT</v>
          </cell>
          <cell r="J461">
            <v>41839.498916999997</v>
          </cell>
          <cell r="K461">
            <v>30</v>
          </cell>
          <cell r="L461" t="str">
            <v>2000</v>
          </cell>
          <cell r="M461" t="str">
            <v>Salud privada</v>
          </cell>
          <cell r="N461" t="str">
            <v>Producción Sect. Institucionales</v>
          </cell>
          <cell r="O461" t="str">
            <v>Ingreso mixto</v>
          </cell>
          <cell r="P461" t="str">
            <v>Hogares</v>
          </cell>
          <cell r="Q461" t="str">
            <v>11</v>
          </cell>
          <cell r="R461" t="str">
            <v>Servicios Sociales y Personales</v>
          </cell>
        </row>
        <row r="462">
          <cell r="A462" t="str">
            <v>CEI</v>
          </cell>
          <cell r="B462" t="str">
            <v>TCP</v>
          </cell>
          <cell r="C462">
            <v>511</v>
          </cell>
          <cell r="D462">
            <v>12</v>
          </cell>
          <cell r="E462">
            <v>903</v>
          </cell>
          <cell r="F462" t="str">
            <v>Empleos</v>
          </cell>
          <cell r="H462">
            <v>31</v>
          </cell>
          <cell r="I462" t="str">
            <v>JPT</v>
          </cell>
          <cell r="J462">
            <v>172307.838342</v>
          </cell>
          <cell r="K462">
            <v>31</v>
          </cell>
          <cell r="L462" t="str">
            <v>2000</v>
          </cell>
          <cell r="M462" t="str">
            <v>Esparcimiento y Ss. Diversos</v>
          </cell>
          <cell r="N462" t="str">
            <v>Producción Sect. Institucionales</v>
          </cell>
          <cell r="O462" t="str">
            <v>Ingreso mixto</v>
          </cell>
          <cell r="P462" t="str">
            <v>Hogares</v>
          </cell>
          <cell r="Q462" t="str">
            <v>11</v>
          </cell>
          <cell r="R462" t="str">
            <v>Servicios Sociales y Personales</v>
          </cell>
        </row>
        <row r="463">
          <cell r="A463" t="str">
            <v>CEI_a01</v>
          </cell>
          <cell r="C463">
            <v>2</v>
          </cell>
          <cell r="D463">
            <v>2</v>
          </cell>
          <cell r="E463">
            <v>431</v>
          </cell>
          <cell r="F463" t="str">
            <v>Empleos</v>
          </cell>
          <cell r="H463">
            <v>31</v>
          </cell>
          <cell r="I463" t="str">
            <v>ALB</v>
          </cell>
          <cell r="J463">
            <v>693937</v>
          </cell>
          <cell r="L463" t="str">
            <v>2000</v>
          </cell>
          <cell r="N463" t="str">
            <v>Ingresos y Gastos</v>
          </cell>
          <cell r="O463" t="str">
            <v>Impuestos renta y patrim.</v>
          </cell>
          <cell r="P463" t="str">
            <v>Sociedades no Financieras</v>
          </cell>
        </row>
        <row r="464">
          <cell r="A464" t="str">
            <v>CEI_a01</v>
          </cell>
          <cell r="C464">
            <v>2</v>
          </cell>
          <cell r="D464">
            <v>2</v>
          </cell>
          <cell r="E464">
            <v>431</v>
          </cell>
          <cell r="F464" t="str">
            <v>Empleos</v>
          </cell>
          <cell r="H464">
            <v>31</v>
          </cell>
          <cell r="I464" t="str">
            <v>ALB</v>
          </cell>
          <cell r="J464">
            <v>1579793</v>
          </cell>
          <cell r="L464" t="str">
            <v>2001</v>
          </cell>
          <cell r="N464" t="str">
            <v>Ingresos y Gastos</v>
          </cell>
          <cell r="O464" t="str">
            <v>Impuestos renta y patrim.</v>
          </cell>
          <cell r="P464" t="str">
            <v>Sociedades no Financieras</v>
          </cell>
        </row>
        <row r="465">
          <cell r="A465" t="str">
            <v>CEI_a01</v>
          </cell>
          <cell r="C465">
            <v>2</v>
          </cell>
          <cell r="D465">
            <v>2</v>
          </cell>
          <cell r="E465">
            <v>4221</v>
          </cell>
          <cell r="F465" t="str">
            <v>Empleos</v>
          </cell>
          <cell r="H465">
            <v>31</v>
          </cell>
          <cell r="I465" t="str">
            <v>ALB</v>
          </cell>
          <cell r="J465">
            <v>3088193</v>
          </cell>
          <cell r="L465" t="str">
            <v>2000</v>
          </cell>
          <cell r="N465" t="str">
            <v>Ingresos y Gastos</v>
          </cell>
          <cell r="O465" t="str">
            <v>Intereses</v>
          </cell>
          <cell r="P465" t="str">
            <v>Sociedades no Financieras</v>
          </cell>
        </row>
        <row r="466">
          <cell r="A466" t="str">
            <v>CEI_a01</v>
          </cell>
          <cell r="C466">
            <v>2</v>
          </cell>
          <cell r="D466">
            <v>2</v>
          </cell>
          <cell r="E466">
            <v>4221</v>
          </cell>
          <cell r="F466" t="str">
            <v>Empleos</v>
          </cell>
          <cell r="H466">
            <v>31</v>
          </cell>
          <cell r="I466" t="str">
            <v>ALB</v>
          </cell>
          <cell r="J466">
            <v>4311261</v>
          </cell>
          <cell r="L466" t="str">
            <v>2001</v>
          </cell>
          <cell r="N466" t="str">
            <v>Ingresos y Gastos</v>
          </cell>
          <cell r="O466" t="str">
            <v>Intereses</v>
          </cell>
          <cell r="P466" t="str">
            <v>Sociedades no Financieras</v>
          </cell>
        </row>
        <row r="467">
          <cell r="A467" t="str">
            <v>CEI_a01</v>
          </cell>
          <cell r="C467">
            <v>2</v>
          </cell>
          <cell r="D467">
            <v>2</v>
          </cell>
          <cell r="E467">
            <v>4221</v>
          </cell>
          <cell r="F467" t="str">
            <v>Recursos</v>
          </cell>
          <cell r="H467">
            <v>31</v>
          </cell>
          <cell r="I467" t="str">
            <v>ALB</v>
          </cell>
          <cell r="J467">
            <v>806383</v>
          </cell>
          <cell r="L467" t="str">
            <v>2000</v>
          </cell>
          <cell r="N467" t="str">
            <v>Ingresos y Gastos</v>
          </cell>
          <cell r="O467" t="str">
            <v>Intereses</v>
          </cell>
          <cell r="P467" t="str">
            <v>Sociedades no Financieras</v>
          </cell>
        </row>
        <row r="468">
          <cell r="A468" t="str">
            <v>CEI_a01</v>
          </cell>
          <cell r="C468">
            <v>2</v>
          </cell>
          <cell r="D468">
            <v>2</v>
          </cell>
          <cell r="E468">
            <v>4221</v>
          </cell>
          <cell r="F468" t="str">
            <v>Recursos</v>
          </cell>
          <cell r="H468">
            <v>31</v>
          </cell>
          <cell r="I468" t="str">
            <v>ALB</v>
          </cell>
          <cell r="J468">
            <v>1026122</v>
          </cell>
          <cell r="L468" t="str">
            <v>2001</v>
          </cell>
          <cell r="N468" t="str">
            <v>Ingresos y Gastos</v>
          </cell>
          <cell r="O468" t="str">
            <v>Intereses</v>
          </cell>
          <cell r="P468" t="str">
            <v>Sociedades no Financieras</v>
          </cell>
        </row>
        <row r="469">
          <cell r="A469" t="str">
            <v>CEI_a01</v>
          </cell>
          <cell r="C469">
            <v>2</v>
          </cell>
          <cell r="D469">
            <v>2</v>
          </cell>
          <cell r="E469">
            <v>4223</v>
          </cell>
          <cell r="F469" t="str">
            <v>Empleos</v>
          </cell>
          <cell r="H469">
            <v>31</v>
          </cell>
          <cell r="I469" t="str">
            <v>ALB</v>
          </cell>
          <cell r="J469">
            <v>488328</v>
          </cell>
          <cell r="L469" t="str">
            <v>2000</v>
          </cell>
          <cell r="N469" t="str">
            <v>Ingresos y Gastos</v>
          </cell>
          <cell r="O469" t="str">
            <v>Reinversion extranjera</v>
          </cell>
          <cell r="P469" t="str">
            <v>Sociedades no Financieras</v>
          </cell>
        </row>
        <row r="470">
          <cell r="A470" t="str">
            <v>CEI_a01</v>
          </cell>
          <cell r="C470">
            <v>2</v>
          </cell>
          <cell r="D470">
            <v>2</v>
          </cell>
          <cell r="E470">
            <v>4223</v>
          </cell>
          <cell r="F470" t="str">
            <v>Empleos</v>
          </cell>
          <cell r="H470">
            <v>31</v>
          </cell>
          <cell r="I470" t="str">
            <v>ALB</v>
          </cell>
          <cell r="J470">
            <v>462621.59073846001</v>
          </cell>
          <cell r="L470" t="str">
            <v>2001</v>
          </cell>
          <cell r="N470" t="str">
            <v>Ingresos y Gastos</v>
          </cell>
          <cell r="O470" t="str">
            <v>Reinversion extranjera</v>
          </cell>
          <cell r="P470" t="str">
            <v>Sociedades no Financieras</v>
          </cell>
        </row>
        <row r="471">
          <cell r="A471" t="str">
            <v>CEI_a01</v>
          </cell>
          <cell r="C471">
            <v>2</v>
          </cell>
          <cell r="D471">
            <v>2</v>
          </cell>
          <cell r="E471">
            <v>4223</v>
          </cell>
          <cell r="F471" t="str">
            <v>Recursos</v>
          </cell>
          <cell r="H471">
            <v>31</v>
          </cell>
          <cell r="I471" t="str">
            <v>ALB</v>
          </cell>
          <cell r="J471">
            <v>207085</v>
          </cell>
          <cell r="L471" t="str">
            <v>2000</v>
          </cell>
          <cell r="N471" t="str">
            <v>Ingresos y Gastos</v>
          </cell>
          <cell r="O471" t="str">
            <v>Reinversion extranjera</v>
          </cell>
          <cell r="P471" t="str">
            <v>Sociedades no Financieras</v>
          </cell>
        </row>
        <row r="472">
          <cell r="A472" t="str">
            <v>CEI_a01</v>
          </cell>
          <cell r="C472">
            <v>2</v>
          </cell>
          <cell r="D472">
            <v>2</v>
          </cell>
          <cell r="E472">
            <v>4223</v>
          </cell>
          <cell r="F472" t="str">
            <v>Recursos</v>
          </cell>
          <cell r="H472">
            <v>31</v>
          </cell>
          <cell r="I472" t="str">
            <v>ALB</v>
          </cell>
          <cell r="J472">
            <v>100657.62282678499</v>
          </cell>
          <cell r="L472" t="str">
            <v>2001</v>
          </cell>
          <cell r="N472" t="str">
            <v>Ingresos y Gastos</v>
          </cell>
          <cell r="O472" t="str">
            <v>Reinversion extranjera</v>
          </cell>
          <cell r="P472" t="str">
            <v>Sociedades no Financieras</v>
          </cell>
        </row>
        <row r="473">
          <cell r="A473" t="str">
            <v>CEI_a01</v>
          </cell>
          <cell r="C473">
            <v>2</v>
          </cell>
          <cell r="D473">
            <v>2</v>
          </cell>
          <cell r="E473">
            <v>4341</v>
          </cell>
          <cell r="F473" t="str">
            <v>Empleos</v>
          </cell>
          <cell r="H473">
            <v>31</v>
          </cell>
          <cell r="I473" t="str">
            <v>ALB</v>
          </cell>
          <cell r="J473">
            <v>160768</v>
          </cell>
          <cell r="L473" t="str">
            <v>2000</v>
          </cell>
          <cell r="N473" t="str">
            <v>Ingresos y Gastos</v>
          </cell>
          <cell r="O473" t="str">
            <v>Primas net.seguro riesgos</v>
          </cell>
          <cell r="P473" t="str">
            <v>Sociedades no Financieras</v>
          </cell>
        </row>
        <row r="474">
          <cell r="A474" t="str">
            <v>CEI_a01</v>
          </cell>
          <cell r="C474">
            <v>2</v>
          </cell>
          <cell r="D474">
            <v>2</v>
          </cell>
          <cell r="E474">
            <v>4341</v>
          </cell>
          <cell r="F474" t="str">
            <v>Empleos</v>
          </cell>
          <cell r="H474">
            <v>31</v>
          </cell>
          <cell r="I474" t="str">
            <v>ALB</v>
          </cell>
          <cell r="J474">
            <v>813271</v>
          </cell>
          <cell r="L474" t="str">
            <v>2001</v>
          </cell>
          <cell r="N474" t="str">
            <v>Ingresos y Gastos</v>
          </cell>
          <cell r="O474" t="str">
            <v>Primas net.seguro riesgos</v>
          </cell>
          <cell r="P474" t="str">
            <v>Sociedades no Financieras</v>
          </cell>
        </row>
        <row r="475">
          <cell r="A475" t="str">
            <v>CEI_a01</v>
          </cell>
          <cell r="C475">
            <v>2</v>
          </cell>
          <cell r="D475">
            <v>2</v>
          </cell>
          <cell r="E475">
            <v>4342</v>
          </cell>
          <cell r="F475" t="str">
            <v>Recursos</v>
          </cell>
          <cell r="H475">
            <v>31</v>
          </cell>
          <cell r="I475" t="str">
            <v>ALB</v>
          </cell>
          <cell r="J475">
            <v>160768</v>
          </cell>
          <cell r="L475" t="str">
            <v>2000</v>
          </cell>
          <cell r="N475" t="str">
            <v>Ingresos y Gastos</v>
          </cell>
          <cell r="O475" t="str">
            <v>Indemniz.seguro riesgos</v>
          </cell>
          <cell r="P475" t="str">
            <v>Sociedades no Financieras</v>
          </cell>
        </row>
        <row r="476">
          <cell r="A476" t="str">
            <v>CEI_a01</v>
          </cell>
          <cell r="C476">
            <v>2</v>
          </cell>
          <cell r="D476">
            <v>2</v>
          </cell>
          <cell r="E476">
            <v>4342</v>
          </cell>
          <cell r="F476" t="str">
            <v>Recursos</v>
          </cell>
          <cell r="H476">
            <v>31</v>
          </cell>
          <cell r="I476" t="str">
            <v>ALB</v>
          </cell>
          <cell r="J476">
            <v>812575</v>
          </cell>
          <cell r="L476" t="str">
            <v>2001</v>
          </cell>
          <cell r="N476" t="str">
            <v>Ingresos y Gastos</v>
          </cell>
          <cell r="O476" t="str">
            <v>Indemniz.seguro riesgos</v>
          </cell>
          <cell r="P476" t="str">
            <v>Sociedades no Financieras</v>
          </cell>
        </row>
        <row r="477">
          <cell r="A477" t="str">
            <v>CEI_a01</v>
          </cell>
          <cell r="C477">
            <v>2</v>
          </cell>
          <cell r="D477">
            <v>2</v>
          </cell>
          <cell r="E477">
            <v>4345</v>
          </cell>
          <cell r="F477" t="str">
            <v>Empleos</v>
          </cell>
          <cell r="H477">
            <v>31</v>
          </cell>
          <cell r="I477" t="str">
            <v>ALB</v>
          </cell>
          <cell r="J477">
            <v>173874</v>
          </cell>
          <cell r="L477" t="str">
            <v>2000</v>
          </cell>
          <cell r="N477" t="str">
            <v>Ingresos y Gastos</v>
          </cell>
          <cell r="O477" t="str">
            <v>Transferenc.ctes varias</v>
          </cell>
          <cell r="P477" t="str">
            <v>Sociedades no Financieras</v>
          </cell>
        </row>
        <row r="478">
          <cell r="A478" t="str">
            <v>CEI_a01</v>
          </cell>
          <cell r="C478">
            <v>2</v>
          </cell>
          <cell r="D478">
            <v>2</v>
          </cell>
          <cell r="E478">
            <v>4345</v>
          </cell>
          <cell r="F478" t="str">
            <v>Empleos</v>
          </cell>
          <cell r="H478">
            <v>31</v>
          </cell>
          <cell r="I478" t="str">
            <v>ALB</v>
          </cell>
          <cell r="J478">
            <v>286152</v>
          </cell>
          <cell r="L478" t="str">
            <v>2001</v>
          </cell>
          <cell r="N478" t="str">
            <v>Ingresos y Gastos</v>
          </cell>
          <cell r="O478" t="str">
            <v>Transferenc.ctes varias</v>
          </cell>
          <cell r="P478" t="str">
            <v>Sociedades no Financieras</v>
          </cell>
        </row>
        <row r="479">
          <cell r="A479" t="str">
            <v>CEI_a01</v>
          </cell>
          <cell r="C479">
            <v>2</v>
          </cell>
          <cell r="D479">
            <v>2</v>
          </cell>
          <cell r="E479">
            <v>4345</v>
          </cell>
          <cell r="F479" t="str">
            <v>Recursos</v>
          </cell>
          <cell r="H479">
            <v>31</v>
          </cell>
          <cell r="I479" t="str">
            <v>ALB</v>
          </cell>
          <cell r="J479">
            <v>150265</v>
          </cell>
          <cell r="L479" t="str">
            <v>2000</v>
          </cell>
          <cell r="N479" t="str">
            <v>Ingresos y Gastos</v>
          </cell>
          <cell r="O479" t="str">
            <v>Transferenc.ctes varias</v>
          </cell>
          <cell r="P479" t="str">
            <v>Sociedades no Financieras</v>
          </cell>
        </row>
        <row r="480">
          <cell r="A480" t="str">
            <v>CEI_a01</v>
          </cell>
          <cell r="C480">
            <v>2</v>
          </cell>
          <cell r="D480">
            <v>2</v>
          </cell>
          <cell r="E480">
            <v>4345</v>
          </cell>
          <cell r="F480" t="str">
            <v>Recursos</v>
          </cell>
          <cell r="H480">
            <v>31</v>
          </cell>
          <cell r="I480" t="str">
            <v>ALB</v>
          </cell>
          <cell r="J480">
            <v>617768</v>
          </cell>
          <cell r="L480" t="str">
            <v>2001</v>
          </cell>
          <cell r="N480" t="str">
            <v>Ingresos y Gastos</v>
          </cell>
          <cell r="O480" t="str">
            <v>Transferenc.ctes varias</v>
          </cell>
          <cell r="P480" t="str">
            <v>Sociedades no Financieras</v>
          </cell>
        </row>
        <row r="481">
          <cell r="A481" t="str">
            <v>CEI_a01</v>
          </cell>
          <cell r="C481">
            <v>2</v>
          </cell>
          <cell r="D481">
            <v>2</v>
          </cell>
          <cell r="E481">
            <v>42221</v>
          </cell>
          <cell r="F481" t="str">
            <v>Empleos</v>
          </cell>
          <cell r="H481">
            <v>31</v>
          </cell>
          <cell r="I481" t="str">
            <v>ALB</v>
          </cell>
          <cell r="J481">
            <v>6665244</v>
          </cell>
          <cell r="L481" t="str">
            <v>2000</v>
          </cell>
          <cell r="N481" t="str">
            <v>Ingresos y Gastos</v>
          </cell>
          <cell r="O481" t="str">
            <v>Dividendos</v>
          </cell>
          <cell r="P481" t="str">
            <v>Sociedades no Financieras</v>
          </cell>
        </row>
        <row r="482">
          <cell r="A482" t="str">
            <v>CEI_a01</v>
          </cell>
          <cell r="C482">
            <v>2</v>
          </cell>
          <cell r="D482">
            <v>2</v>
          </cell>
          <cell r="E482">
            <v>42221</v>
          </cell>
          <cell r="F482" t="str">
            <v>Empleos</v>
          </cell>
          <cell r="H482">
            <v>31</v>
          </cell>
          <cell r="I482" t="str">
            <v>ALB</v>
          </cell>
          <cell r="J482">
            <v>2952667.40926154</v>
          </cell>
          <cell r="L482" t="str">
            <v>2001</v>
          </cell>
          <cell r="N482" t="str">
            <v>Ingresos y Gastos</v>
          </cell>
          <cell r="O482" t="str">
            <v>Dividendos</v>
          </cell>
          <cell r="P482" t="str">
            <v>Sociedades no Financieras</v>
          </cell>
        </row>
        <row r="483">
          <cell r="A483" t="str">
            <v>CEI_a01</v>
          </cell>
          <cell r="C483">
            <v>2</v>
          </cell>
          <cell r="D483">
            <v>2</v>
          </cell>
          <cell r="E483">
            <v>42221</v>
          </cell>
          <cell r="F483" t="str">
            <v>Recursos</v>
          </cell>
          <cell r="H483">
            <v>31</v>
          </cell>
          <cell r="I483" t="str">
            <v>ALB</v>
          </cell>
          <cell r="J483">
            <v>1493074</v>
          </cell>
          <cell r="L483" t="str">
            <v>2000</v>
          </cell>
          <cell r="N483" t="str">
            <v>Ingresos y Gastos</v>
          </cell>
          <cell r="O483" t="str">
            <v>Dividendos</v>
          </cell>
          <cell r="P483" t="str">
            <v>Sociedades no Financieras</v>
          </cell>
        </row>
        <row r="484">
          <cell r="A484" t="str">
            <v>CEI_a01</v>
          </cell>
          <cell r="C484">
            <v>2</v>
          </cell>
          <cell r="D484">
            <v>2</v>
          </cell>
          <cell r="E484">
            <v>42221</v>
          </cell>
          <cell r="F484" t="str">
            <v>Recursos</v>
          </cell>
          <cell r="H484">
            <v>31</v>
          </cell>
          <cell r="I484" t="str">
            <v>ALB</v>
          </cell>
          <cell r="J484">
            <v>2633094.3771732198</v>
          </cell>
          <cell r="L484" t="str">
            <v>2001</v>
          </cell>
          <cell r="N484" t="str">
            <v>Ingresos y Gastos</v>
          </cell>
          <cell r="O484" t="str">
            <v>Dividendos</v>
          </cell>
          <cell r="P484" t="str">
            <v>Sociedades no Financieras</v>
          </cell>
        </row>
        <row r="485">
          <cell r="A485" t="str">
            <v>CEI_a01</v>
          </cell>
          <cell r="C485">
            <v>2</v>
          </cell>
          <cell r="D485">
            <v>2</v>
          </cell>
          <cell r="E485">
            <v>42222</v>
          </cell>
          <cell r="F485" t="str">
            <v>Empleos</v>
          </cell>
          <cell r="H485">
            <v>31</v>
          </cell>
          <cell r="I485" t="str">
            <v>ALB</v>
          </cell>
          <cell r="J485">
            <v>307639</v>
          </cell>
          <cell r="L485" t="str">
            <v>2000</v>
          </cell>
          <cell r="N485" t="str">
            <v>Ingresos y Gastos</v>
          </cell>
          <cell r="O485" t="str">
            <v>Retiros de renta de cuasisociedades</v>
          </cell>
          <cell r="P485" t="str">
            <v>Sociedades no Financieras</v>
          </cell>
        </row>
        <row r="486">
          <cell r="A486" t="str">
            <v>CEI_a01</v>
          </cell>
          <cell r="C486">
            <v>2</v>
          </cell>
          <cell r="D486">
            <v>2</v>
          </cell>
          <cell r="E486">
            <v>42222</v>
          </cell>
          <cell r="F486" t="str">
            <v>Empleos</v>
          </cell>
          <cell r="H486">
            <v>31</v>
          </cell>
          <cell r="I486" t="str">
            <v>ALB</v>
          </cell>
          <cell r="J486">
            <v>142147</v>
          </cell>
          <cell r="L486" t="str">
            <v>2001</v>
          </cell>
          <cell r="N486" t="str">
            <v>Ingresos y Gastos</v>
          </cell>
          <cell r="O486" t="str">
            <v>Retiros de renta de cuasisociedades</v>
          </cell>
          <cell r="P486" t="str">
            <v>Sociedades no Financieras</v>
          </cell>
        </row>
        <row r="487">
          <cell r="A487" t="str">
            <v>CEI_a01</v>
          </cell>
          <cell r="C487">
            <v>2</v>
          </cell>
          <cell r="D487">
            <v>2</v>
          </cell>
          <cell r="E487">
            <v>42251</v>
          </cell>
          <cell r="F487" t="str">
            <v>Empleos</v>
          </cell>
          <cell r="H487">
            <v>31</v>
          </cell>
          <cell r="I487" t="str">
            <v>ALB</v>
          </cell>
          <cell r="J487">
            <v>40548</v>
          </cell>
          <cell r="L487" t="str">
            <v>2000</v>
          </cell>
          <cell r="N487" t="str">
            <v>Ingresos y Gastos</v>
          </cell>
          <cell r="O487" t="str">
            <v>Renta de las tierras</v>
          </cell>
          <cell r="P487" t="str">
            <v>Sociedades no Financieras</v>
          </cell>
        </row>
        <row r="488">
          <cell r="A488" t="str">
            <v>CEI_a01</v>
          </cell>
          <cell r="C488">
            <v>2</v>
          </cell>
          <cell r="D488">
            <v>2</v>
          </cell>
          <cell r="E488">
            <v>42251</v>
          </cell>
          <cell r="F488" t="str">
            <v>Empleos</v>
          </cell>
          <cell r="H488">
            <v>31</v>
          </cell>
          <cell r="I488" t="str">
            <v>ALB</v>
          </cell>
          <cell r="J488">
            <v>6701</v>
          </cell>
          <cell r="L488" t="str">
            <v>2001</v>
          </cell>
          <cell r="N488" t="str">
            <v>Ingresos y Gastos</v>
          </cell>
          <cell r="O488" t="str">
            <v>Renta de las tierras</v>
          </cell>
          <cell r="P488" t="str">
            <v>Sociedades no Financieras</v>
          </cell>
        </row>
        <row r="489">
          <cell r="A489" t="str">
            <v>CEI_a01</v>
          </cell>
          <cell r="C489">
            <v>2</v>
          </cell>
          <cell r="D489">
            <v>31</v>
          </cell>
          <cell r="E489">
            <v>51</v>
          </cell>
          <cell r="F489" t="str">
            <v>Recursos</v>
          </cell>
          <cell r="H489">
            <v>31</v>
          </cell>
          <cell r="I489" t="str">
            <v>ALB</v>
          </cell>
          <cell r="J489">
            <v>169595</v>
          </cell>
          <cell r="L489" t="str">
            <v>2000</v>
          </cell>
          <cell r="N489" t="str">
            <v>Acum. de Capital</v>
          </cell>
          <cell r="O489" t="str">
            <v>Transferencias de capital</v>
          </cell>
          <cell r="P489" t="str">
            <v>Sociedades no Financieras</v>
          </cell>
        </row>
        <row r="490">
          <cell r="A490" t="str">
            <v>CEI_a01</v>
          </cell>
          <cell r="C490">
            <v>2</v>
          </cell>
          <cell r="D490">
            <v>31</v>
          </cell>
          <cell r="E490">
            <v>51</v>
          </cell>
          <cell r="F490" t="str">
            <v>Recursos</v>
          </cell>
          <cell r="H490">
            <v>31</v>
          </cell>
          <cell r="I490" t="str">
            <v>ALB</v>
          </cell>
          <cell r="J490">
            <v>394182</v>
          </cell>
          <cell r="L490" t="str">
            <v>2001</v>
          </cell>
          <cell r="N490" t="str">
            <v>Acum. de Capital</v>
          </cell>
          <cell r="O490" t="str">
            <v>Transferencias de capital</v>
          </cell>
          <cell r="P490" t="str">
            <v>Sociedades no Financieras</v>
          </cell>
        </row>
        <row r="491">
          <cell r="A491" t="str">
            <v>CEI_a01</v>
          </cell>
          <cell r="C491">
            <v>2</v>
          </cell>
          <cell r="D491">
            <v>31</v>
          </cell>
          <cell r="E491">
            <v>52</v>
          </cell>
          <cell r="F491" t="str">
            <v>Empleos</v>
          </cell>
          <cell r="H491">
            <v>31</v>
          </cell>
          <cell r="I491" t="str">
            <v>ALB</v>
          </cell>
          <cell r="J491">
            <v>-3101361.34832071</v>
          </cell>
          <cell r="L491" t="str">
            <v>2000</v>
          </cell>
          <cell r="N491" t="str">
            <v>Acum. de Capital</v>
          </cell>
          <cell r="O491" t="str">
            <v>Consumo de capital fijo</v>
          </cell>
          <cell r="P491" t="str">
            <v>Sociedades no Financieras</v>
          </cell>
        </row>
        <row r="492">
          <cell r="A492" t="str">
            <v>CEI_a01</v>
          </cell>
          <cell r="C492">
            <v>2</v>
          </cell>
          <cell r="D492">
            <v>31</v>
          </cell>
          <cell r="E492">
            <v>52</v>
          </cell>
          <cell r="F492" t="str">
            <v>Empleos</v>
          </cell>
          <cell r="H492">
            <v>31</v>
          </cell>
          <cell r="I492" t="str">
            <v>ALB</v>
          </cell>
          <cell r="J492">
            <v>-3452556.4484751001</v>
          </cell>
          <cell r="L492" t="str">
            <v>2001</v>
          </cell>
          <cell r="N492" t="str">
            <v>Acum. de Capital</v>
          </cell>
          <cell r="O492" t="str">
            <v>Consumo de capital fijo</v>
          </cell>
          <cell r="P492" t="str">
            <v>Sociedades no Financieras</v>
          </cell>
        </row>
        <row r="493">
          <cell r="A493" t="str">
            <v>CEI_a01</v>
          </cell>
          <cell r="C493">
            <v>2</v>
          </cell>
          <cell r="D493">
            <v>31</v>
          </cell>
          <cell r="E493">
            <v>231</v>
          </cell>
          <cell r="F493" t="str">
            <v>Empleos</v>
          </cell>
          <cell r="H493">
            <v>31</v>
          </cell>
          <cell r="I493" t="str">
            <v>ALB</v>
          </cell>
          <cell r="J493">
            <v>5369933.7375214901</v>
          </cell>
          <cell r="L493" t="str">
            <v>2000</v>
          </cell>
          <cell r="N493" t="str">
            <v>Acum. de Capital</v>
          </cell>
          <cell r="O493" t="str">
            <v>Formación bruta cap.fijo</v>
          </cell>
          <cell r="P493" t="str">
            <v>Sociedades no Financieras</v>
          </cell>
        </row>
        <row r="494">
          <cell r="A494" t="str">
            <v>CEI_a01</v>
          </cell>
          <cell r="C494">
            <v>2</v>
          </cell>
          <cell r="D494">
            <v>31</v>
          </cell>
          <cell r="E494">
            <v>231</v>
          </cell>
          <cell r="F494" t="str">
            <v>Empleos</v>
          </cell>
          <cell r="H494">
            <v>31</v>
          </cell>
          <cell r="I494" t="str">
            <v>ALB</v>
          </cell>
          <cell r="J494">
            <v>8229993.6334521696</v>
          </cell>
          <cell r="L494" t="str">
            <v>2001</v>
          </cell>
          <cell r="N494" t="str">
            <v>Acum. de Capital</v>
          </cell>
          <cell r="O494" t="str">
            <v>Formación bruta cap.fijo</v>
          </cell>
          <cell r="P494" t="str">
            <v>Sociedades no Financieras</v>
          </cell>
        </row>
        <row r="495">
          <cell r="A495" t="str">
            <v>CEI_a01</v>
          </cell>
          <cell r="C495">
            <v>2</v>
          </cell>
          <cell r="D495">
            <v>31</v>
          </cell>
          <cell r="E495">
            <v>232</v>
          </cell>
          <cell r="F495" t="str">
            <v>Empleos</v>
          </cell>
          <cell r="H495">
            <v>31</v>
          </cell>
          <cell r="I495" t="str">
            <v>ALB</v>
          </cell>
          <cell r="J495">
            <v>444254.117116504</v>
          </cell>
          <cell r="L495" t="str">
            <v>2000</v>
          </cell>
          <cell r="N495" t="str">
            <v>Acum. de Capital</v>
          </cell>
          <cell r="O495" t="str">
            <v>Variación de Existencias</v>
          </cell>
          <cell r="P495" t="str">
            <v>Sociedades no Financieras</v>
          </cell>
        </row>
        <row r="496">
          <cell r="A496" t="str">
            <v>CEI_a01</v>
          </cell>
          <cell r="C496">
            <v>2</v>
          </cell>
          <cell r="D496">
            <v>31</v>
          </cell>
          <cell r="E496">
            <v>232</v>
          </cell>
          <cell r="F496" t="str">
            <v>Empleos</v>
          </cell>
          <cell r="H496">
            <v>31</v>
          </cell>
          <cell r="I496" t="str">
            <v>ALB</v>
          </cell>
          <cell r="J496">
            <v>266930.91018410801</v>
          </cell>
          <cell r="L496" t="str">
            <v>2001</v>
          </cell>
          <cell r="N496" t="str">
            <v>Acum. de Capital</v>
          </cell>
          <cell r="O496" t="str">
            <v>Variación de Existencias</v>
          </cell>
          <cell r="P496" t="str">
            <v>Sociedades no Financieras</v>
          </cell>
        </row>
        <row r="497">
          <cell r="A497" t="str">
            <v>CEI_a01</v>
          </cell>
          <cell r="C497">
            <v>2</v>
          </cell>
          <cell r="D497">
            <v>31</v>
          </cell>
          <cell r="E497">
            <v>3211</v>
          </cell>
          <cell r="F497" t="str">
            <v>Empleos</v>
          </cell>
          <cell r="H497">
            <v>31</v>
          </cell>
          <cell r="I497" t="str">
            <v>ALB</v>
          </cell>
          <cell r="J497">
            <v>-518</v>
          </cell>
          <cell r="L497" t="str">
            <v>2001</v>
          </cell>
          <cell r="N497" t="str">
            <v>Acum. de Capital</v>
          </cell>
          <cell r="O497" t="str">
            <v>Tierras y terrenos</v>
          </cell>
          <cell r="P497" t="str">
            <v>Sociedades no Financieras</v>
          </cell>
        </row>
        <row r="498">
          <cell r="A498" t="str">
            <v>CEI_a01</v>
          </cell>
          <cell r="C498">
            <v>2</v>
          </cell>
          <cell r="D498">
            <v>32</v>
          </cell>
          <cell r="E498">
            <v>7002</v>
          </cell>
          <cell r="F498" t="str">
            <v>Empleos</v>
          </cell>
          <cell r="H498">
            <v>31</v>
          </cell>
          <cell r="I498" t="str">
            <v>ALB</v>
          </cell>
          <cell r="J498">
            <v>382649</v>
          </cell>
          <cell r="L498" t="str">
            <v>2000</v>
          </cell>
          <cell r="N498" t="str">
            <v>Acum. Financiera</v>
          </cell>
          <cell r="O498" t="str">
            <v>Billetes, monedas  y depósitos</v>
          </cell>
          <cell r="P498" t="str">
            <v>Sociedades no Financieras</v>
          </cell>
        </row>
        <row r="499">
          <cell r="A499" t="str">
            <v>CEI_a01</v>
          </cell>
          <cell r="C499">
            <v>2</v>
          </cell>
          <cell r="D499">
            <v>32</v>
          </cell>
          <cell r="E499">
            <v>7003</v>
          </cell>
          <cell r="F499" t="str">
            <v>Empleos</v>
          </cell>
          <cell r="H499">
            <v>31</v>
          </cell>
          <cell r="I499" t="str">
            <v>ALB</v>
          </cell>
          <cell r="J499">
            <v>-67708</v>
          </cell>
          <cell r="L499" t="str">
            <v>2000</v>
          </cell>
          <cell r="N499" t="str">
            <v>Acum. Financiera</v>
          </cell>
          <cell r="O499" t="str">
            <v>Títulos no acciones</v>
          </cell>
          <cell r="P499" t="str">
            <v>Sociedades no Financieras</v>
          </cell>
        </row>
        <row r="500">
          <cell r="A500" t="str">
            <v>CEI_a01</v>
          </cell>
          <cell r="C500">
            <v>2</v>
          </cell>
          <cell r="D500">
            <v>32</v>
          </cell>
          <cell r="E500">
            <v>7003</v>
          </cell>
          <cell r="F500" t="str">
            <v>Recursos</v>
          </cell>
          <cell r="H500">
            <v>31</v>
          </cell>
          <cell r="I500" t="str">
            <v>ALB</v>
          </cell>
          <cell r="J500">
            <v>759735</v>
          </cell>
          <cell r="L500" t="str">
            <v>2000</v>
          </cell>
          <cell r="N500" t="str">
            <v>Acum. Financiera</v>
          </cell>
          <cell r="O500" t="str">
            <v>Títulos no acciones</v>
          </cell>
          <cell r="P500" t="str">
            <v>Sociedades no Financieras</v>
          </cell>
        </row>
        <row r="501">
          <cell r="A501" t="str">
            <v>CEI_a01</v>
          </cell>
          <cell r="C501">
            <v>2</v>
          </cell>
          <cell r="D501">
            <v>32</v>
          </cell>
          <cell r="E501">
            <v>7005</v>
          </cell>
          <cell r="F501" t="str">
            <v>Empleos</v>
          </cell>
          <cell r="H501">
            <v>31</v>
          </cell>
          <cell r="I501" t="str">
            <v>ALB</v>
          </cell>
          <cell r="J501">
            <v>3120700</v>
          </cell>
          <cell r="L501" t="str">
            <v>2000</v>
          </cell>
          <cell r="N501" t="str">
            <v>Acum. Financiera</v>
          </cell>
          <cell r="O501" t="str">
            <v>Acciones,&amp;particip.cap.</v>
          </cell>
          <cell r="P501" t="str">
            <v>Sociedades no Financieras</v>
          </cell>
        </row>
        <row r="502">
          <cell r="A502" t="str">
            <v>CEI_a01</v>
          </cell>
          <cell r="C502">
            <v>2</v>
          </cell>
          <cell r="D502">
            <v>32</v>
          </cell>
          <cell r="E502">
            <v>7005</v>
          </cell>
          <cell r="F502" t="str">
            <v>Recursos</v>
          </cell>
          <cell r="H502">
            <v>31</v>
          </cell>
          <cell r="I502" t="str">
            <v>ALB</v>
          </cell>
          <cell r="J502">
            <v>2991556</v>
          </cell>
          <cell r="L502" t="str">
            <v>2000</v>
          </cell>
          <cell r="N502" t="str">
            <v>Acum. Financiera</v>
          </cell>
          <cell r="O502" t="str">
            <v>Acciones,&amp;particip.cap.</v>
          </cell>
          <cell r="P502" t="str">
            <v>Sociedades no Financieras</v>
          </cell>
        </row>
        <row r="503">
          <cell r="A503" t="str">
            <v>CEI_a01</v>
          </cell>
          <cell r="C503">
            <v>2</v>
          </cell>
          <cell r="D503">
            <v>32</v>
          </cell>
          <cell r="E503">
            <v>70081</v>
          </cell>
          <cell r="F503" t="str">
            <v>Empleos</v>
          </cell>
          <cell r="H503">
            <v>31</v>
          </cell>
          <cell r="I503" t="str">
            <v>ALB</v>
          </cell>
          <cell r="J503">
            <v>4195867</v>
          </cell>
          <cell r="L503" t="str">
            <v>2000</v>
          </cell>
          <cell r="N503" t="str">
            <v>Acum. Financiera</v>
          </cell>
          <cell r="O503" t="str">
            <v>Crédit.com.,anticipos</v>
          </cell>
          <cell r="P503" t="str">
            <v>Sociedades no Financieras</v>
          </cell>
        </row>
        <row r="504">
          <cell r="A504" t="str">
            <v>CEI_a01</v>
          </cell>
          <cell r="C504">
            <v>2</v>
          </cell>
          <cell r="D504">
            <v>32</v>
          </cell>
          <cell r="E504">
            <v>70081</v>
          </cell>
          <cell r="F504" t="str">
            <v>Recursos</v>
          </cell>
          <cell r="H504">
            <v>31</v>
          </cell>
          <cell r="I504" t="str">
            <v>ALB</v>
          </cell>
          <cell r="J504">
            <v>1130716</v>
          </cell>
          <cell r="L504" t="str">
            <v>2000</v>
          </cell>
          <cell r="N504" t="str">
            <v>Acum. Financiera</v>
          </cell>
          <cell r="O504" t="str">
            <v>Crédit.com.,anticipos</v>
          </cell>
          <cell r="P504" t="str">
            <v>Sociedades no Financieras</v>
          </cell>
        </row>
        <row r="505">
          <cell r="A505" t="str">
            <v>CEI_a01</v>
          </cell>
          <cell r="C505">
            <v>2</v>
          </cell>
          <cell r="D505">
            <v>32</v>
          </cell>
          <cell r="E505">
            <v>700402</v>
          </cell>
          <cell r="F505" t="str">
            <v>Empleos</v>
          </cell>
          <cell r="H505">
            <v>31</v>
          </cell>
          <cell r="I505" t="str">
            <v>ALB</v>
          </cell>
          <cell r="J505">
            <v>-851785</v>
          </cell>
          <cell r="L505" t="str">
            <v>2000</v>
          </cell>
          <cell r="N505" t="str">
            <v>Acum. Financiera</v>
          </cell>
          <cell r="O505" t="str">
            <v>Préstamos largo plazo</v>
          </cell>
          <cell r="P505" t="str">
            <v>Sociedades no Financieras</v>
          </cell>
        </row>
        <row r="506">
          <cell r="A506" t="str">
            <v>CEI_a01</v>
          </cell>
          <cell r="C506">
            <v>2</v>
          </cell>
          <cell r="D506">
            <v>32</v>
          </cell>
          <cell r="E506">
            <v>700402</v>
          </cell>
          <cell r="F506" t="str">
            <v>Recursos</v>
          </cell>
          <cell r="H506">
            <v>31</v>
          </cell>
          <cell r="I506" t="str">
            <v>ALB</v>
          </cell>
          <cell r="J506">
            <v>3149992.9752283199</v>
          </cell>
          <cell r="L506" t="str">
            <v>2000</v>
          </cell>
          <cell r="N506" t="str">
            <v>Acum. Financiera</v>
          </cell>
          <cell r="O506" t="str">
            <v>Préstamos largo plazo</v>
          </cell>
          <cell r="P506" t="str">
            <v>Sociedades no Financieras</v>
          </cell>
        </row>
        <row r="507">
          <cell r="A507" t="str">
            <v>CEI_a01</v>
          </cell>
          <cell r="C507">
            <v>3</v>
          </cell>
          <cell r="D507">
            <v>2</v>
          </cell>
          <cell r="E507">
            <v>431</v>
          </cell>
          <cell r="F507" t="str">
            <v>Empleos</v>
          </cell>
          <cell r="H507">
            <v>31</v>
          </cell>
          <cell r="I507" t="str">
            <v>ALB</v>
          </cell>
          <cell r="J507">
            <v>80159</v>
          </cell>
          <cell r="L507" t="str">
            <v>2000</v>
          </cell>
          <cell r="N507" t="str">
            <v>Ingresos y Gastos</v>
          </cell>
          <cell r="O507" t="str">
            <v>Impuestos renta y patrim.</v>
          </cell>
          <cell r="P507" t="str">
            <v>Instituciones financieras</v>
          </cell>
        </row>
        <row r="508">
          <cell r="A508" t="str">
            <v>CEI_a01</v>
          </cell>
          <cell r="C508">
            <v>3</v>
          </cell>
          <cell r="D508">
            <v>2</v>
          </cell>
          <cell r="E508">
            <v>431</v>
          </cell>
          <cell r="F508" t="str">
            <v>Empleos</v>
          </cell>
          <cell r="H508">
            <v>31</v>
          </cell>
          <cell r="I508" t="str">
            <v>ALB</v>
          </cell>
          <cell r="J508">
            <v>114098</v>
          </cell>
          <cell r="L508" t="str">
            <v>2001</v>
          </cell>
          <cell r="N508" t="str">
            <v>Ingresos y Gastos</v>
          </cell>
          <cell r="O508" t="str">
            <v>Impuestos renta y patrim.</v>
          </cell>
          <cell r="P508" t="str">
            <v>Instituciones financieras</v>
          </cell>
        </row>
        <row r="509">
          <cell r="A509" t="str">
            <v>CEI_a01</v>
          </cell>
          <cell r="C509">
            <v>3</v>
          </cell>
          <cell r="D509">
            <v>2</v>
          </cell>
          <cell r="E509">
            <v>441</v>
          </cell>
          <cell r="F509" t="str">
            <v>Empleos</v>
          </cell>
          <cell r="H509">
            <v>31</v>
          </cell>
          <cell r="I509" t="str">
            <v>ALB</v>
          </cell>
          <cell r="J509">
            <v>1561196</v>
          </cell>
          <cell r="L509" t="str">
            <v>2000</v>
          </cell>
          <cell r="N509" t="str">
            <v>Ingresos y Gastos</v>
          </cell>
          <cell r="O509" t="str">
            <v>Ajust.var.cap.AFP/hogares</v>
          </cell>
          <cell r="P509" t="str">
            <v>Instituciones financieras</v>
          </cell>
        </row>
        <row r="510">
          <cell r="A510" t="str">
            <v>CEI_a01</v>
          </cell>
          <cell r="C510">
            <v>3</v>
          </cell>
          <cell r="D510">
            <v>2</v>
          </cell>
          <cell r="E510">
            <v>441</v>
          </cell>
          <cell r="F510" t="str">
            <v>Empleos</v>
          </cell>
          <cell r="H510">
            <v>31</v>
          </cell>
          <cell r="I510" t="str">
            <v>ALB</v>
          </cell>
          <cell r="J510">
            <v>1650918</v>
          </cell>
          <cell r="L510" t="str">
            <v>2001</v>
          </cell>
          <cell r="N510" t="str">
            <v>Ingresos y Gastos</v>
          </cell>
          <cell r="O510" t="str">
            <v>Ajust.var.cap.AFP/hogares</v>
          </cell>
          <cell r="P510" t="str">
            <v>Instituciones financieras</v>
          </cell>
        </row>
        <row r="511">
          <cell r="A511" t="str">
            <v>CEI_a01</v>
          </cell>
          <cell r="C511">
            <v>3</v>
          </cell>
          <cell r="D511">
            <v>2</v>
          </cell>
          <cell r="E511">
            <v>4221</v>
          </cell>
          <cell r="F511" t="str">
            <v>Empleos</v>
          </cell>
          <cell r="H511">
            <v>31</v>
          </cell>
          <cell r="I511" t="str">
            <v>ALB</v>
          </cell>
          <cell r="J511">
            <v>2911108</v>
          </cell>
          <cell r="L511" t="str">
            <v>2000</v>
          </cell>
          <cell r="N511" t="str">
            <v>Ingresos y Gastos</v>
          </cell>
          <cell r="O511" t="str">
            <v>Intereses</v>
          </cell>
          <cell r="P511" t="str">
            <v>Instituciones financieras</v>
          </cell>
        </row>
        <row r="512">
          <cell r="A512" t="str">
            <v>CEI_a01</v>
          </cell>
          <cell r="C512">
            <v>3</v>
          </cell>
          <cell r="D512">
            <v>2</v>
          </cell>
          <cell r="E512">
            <v>4221</v>
          </cell>
          <cell r="F512" t="str">
            <v>Empleos</v>
          </cell>
          <cell r="H512">
            <v>31</v>
          </cell>
          <cell r="I512" t="str">
            <v>ALB</v>
          </cell>
          <cell r="J512">
            <v>2606204</v>
          </cell>
          <cell r="L512" t="str">
            <v>2001</v>
          </cell>
          <cell r="N512" t="str">
            <v>Ingresos y Gastos</v>
          </cell>
          <cell r="O512" t="str">
            <v>Intereses</v>
          </cell>
          <cell r="P512" t="str">
            <v>Instituciones financieras</v>
          </cell>
        </row>
        <row r="513">
          <cell r="A513" t="str">
            <v>CEI_a01</v>
          </cell>
          <cell r="C513">
            <v>3</v>
          </cell>
          <cell r="D513">
            <v>2</v>
          </cell>
          <cell r="E513">
            <v>4221</v>
          </cell>
          <cell r="F513" t="str">
            <v>Recursos</v>
          </cell>
          <cell r="H513">
            <v>31</v>
          </cell>
          <cell r="I513" t="str">
            <v>ALB</v>
          </cell>
          <cell r="J513">
            <v>5485453</v>
          </cell>
          <cell r="L513" t="str">
            <v>2000</v>
          </cell>
          <cell r="N513" t="str">
            <v>Ingresos y Gastos</v>
          </cell>
          <cell r="O513" t="str">
            <v>Intereses</v>
          </cell>
          <cell r="P513" t="str">
            <v>Instituciones financieras</v>
          </cell>
        </row>
        <row r="514">
          <cell r="A514" t="str">
            <v>CEI_a01</v>
          </cell>
          <cell r="C514">
            <v>3</v>
          </cell>
          <cell r="D514">
            <v>2</v>
          </cell>
          <cell r="E514">
            <v>4221</v>
          </cell>
          <cell r="F514" t="str">
            <v>Recursos</v>
          </cell>
          <cell r="H514">
            <v>31</v>
          </cell>
          <cell r="I514" t="str">
            <v>ALB</v>
          </cell>
          <cell r="J514">
            <v>5590686</v>
          </cell>
          <cell r="L514" t="str">
            <v>2001</v>
          </cell>
          <cell r="N514" t="str">
            <v>Ingresos y Gastos</v>
          </cell>
          <cell r="O514" t="str">
            <v>Intereses</v>
          </cell>
          <cell r="P514" t="str">
            <v>Instituciones financieras</v>
          </cell>
        </row>
        <row r="515">
          <cell r="A515" t="str">
            <v>CEI_a01</v>
          </cell>
          <cell r="C515">
            <v>3</v>
          </cell>
          <cell r="D515">
            <v>2</v>
          </cell>
          <cell r="E515">
            <v>4223</v>
          </cell>
          <cell r="F515" t="str">
            <v>Empleos</v>
          </cell>
          <cell r="H515">
            <v>31</v>
          </cell>
          <cell r="I515" t="str">
            <v>ALB</v>
          </cell>
          <cell r="J515">
            <v>115994</v>
          </cell>
          <cell r="L515" t="str">
            <v>2000</v>
          </cell>
          <cell r="N515" t="str">
            <v>Ingresos y Gastos</v>
          </cell>
          <cell r="O515" t="str">
            <v>Reinversion extranjera</v>
          </cell>
          <cell r="P515" t="str">
            <v>Instituciones financieras</v>
          </cell>
        </row>
        <row r="516">
          <cell r="A516" t="str">
            <v>CEI_a01</v>
          </cell>
          <cell r="C516">
            <v>3</v>
          </cell>
          <cell r="D516">
            <v>2</v>
          </cell>
          <cell r="E516">
            <v>4223</v>
          </cell>
          <cell r="F516" t="str">
            <v>Empleos</v>
          </cell>
          <cell r="H516">
            <v>31</v>
          </cell>
          <cell r="I516" t="str">
            <v>ALB</v>
          </cell>
          <cell r="J516">
            <v>257719</v>
          </cell>
          <cell r="L516" t="str">
            <v>2001</v>
          </cell>
          <cell r="N516" t="str">
            <v>Ingresos y Gastos</v>
          </cell>
          <cell r="O516" t="str">
            <v>Reinversion extranjera</v>
          </cell>
          <cell r="P516" t="str">
            <v>Instituciones financieras</v>
          </cell>
        </row>
        <row r="517">
          <cell r="A517" t="str">
            <v>CEI_a01</v>
          </cell>
          <cell r="C517">
            <v>3</v>
          </cell>
          <cell r="D517">
            <v>2</v>
          </cell>
          <cell r="E517">
            <v>4229</v>
          </cell>
          <cell r="F517" t="str">
            <v>Empleos</v>
          </cell>
          <cell r="H517">
            <v>31</v>
          </cell>
          <cell r="I517" t="str">
            <v>ALB</v>
          </cell>
          <cell r="J517">
            <v>1397839</v>
          </cell>
          <cell r="L517" t="str">
            <v>2000</v>
          </cell>
          <cell r="N517" t="str">
            <v>Ingresos y Gastos</v>
          </cell>
          <cell r="O517" t="str">
            <v>Renta de la propiedad no especificada</v>
          </cell>
          <cell r="P517" t="str">
            <v>Instituciones financieras</v>
          </cell>
        </row>
        <row r="518">
          <cell r="A518" t="str">
            <v>CEI_a01</v>
          </cell>
          <cell r="C518">
            <v>3</v>
          </cell>
          <cell r="D518">
            <v>2</v>
          </cell>
          <cell r="E518">
            <v>4229</v>
          </cell>
          <cell r="F518" t="str">
            <v>Empleos</v>
          </cell>
          <cell r="H518">
            <v>31</v>
          </cell>
          <cell r="I518" t="str">
            <v>ALB</v>
          </cell>
          <cell r="J518">
            <v>1536542</v>
          </cell>
          <cell r="L518" t="str">
            <v>2001</v>
          </cell>
          <cell r="N518" t="str">
            <v>Ingresos y Gastos</v>
          </cell>
          <cell r="O518" t="str">
            <v>Renta de la propiedad no especificada</v>
          </cell>
          <cell r="P518" t="str">
            <v>Instituciones financieras</v>
          </cell>
        </row>
        <row r="519">
          <cell r="A519" t="str">
            <v>CEI_a01</v>
          </cell>
          <cell r="C519">
            <v>3</v>
          </cell>
          <cell r="D519">
            <v>2</v>
          </cell>
          <cell r="E519">
            <v>4321</v>
          </cell>
          <cell r="F519" t="str">
            <v>Recursos</v>
          </cell>
          <cell r="H519">
            <v>31</v>
          </cell>
          <cell r="I519" t="str">
            <v>ALB</v>
          </cell>
          <cell r="J519">
            <v>2473125</v>
          </cell>
          <cell r="L519" t="str">
            <v>2000</v>
          </cell>
          <cell r="N519" t="str">
            <v>Ingresos y Gastos</v>
          </cell>
          <cell r="O519" t="str">
            <v>Contribuc.a seg.social</v>
          </cell>
          <cell r="P519" t="str">
            <v>Instituciones financieras</v>
          </cell>
        </row>
        <row r="520">
          <cell r="A520" t="str">
            <v>CEI_a01</v>
          </cell>
          <cell r="C520">
            <v>3</v>
          </cell>
          <cell r="D520">
            <v>2</v>
          </cell>
          <cell r="E520">
            <v>4321</v>
          </cell>
          <cell r="F520" t="str">
            <v>Recursos</v>
          </cell>
          <cell r="H520">
            <v>31</v>
          </cell>
          <cell r="I520" t="str">
            <v>ALB</v>
          </cell>
          <cell r="J520">
            <v>2687814</v>
          </cell>
          <cell r="L520" t="str">
            <v>2001</v>
          </cell>
          <cell r="N520" t="str">
            <v>Ingresos y Gastos</v>
          </cell>
          <cell r="O520" t="str">
            <v>Contribuc.a seg.social</v>
          </cell>
          <cell r="P520" t="str">
            <v>Instituciones financieras</v>
          </cell>
        </row>
        <row r="521">
          <cell r="A521" t="str">
            <v>CEI_a01</v>
          </cell>
          <cell r="C521">
            <v>3</v>
          </cell>
          <cell r="D521">
            <v>2</v>
          </cell>
          <cell r="E521">
            <v>4322</v>
          </cell>
          <cell r="F521" t="str">
            <v>Empleos</v>
          </cell>
          <cell r="H521">
            <v>31</v>
          </cell>
          <cell r="I521" t="str">
            <v>ALB</v>
          </cell>
          <cell r="J521">
            <v>911929</v>
          </cell>
          <cell r="L521" t="str">
            <v>2000</v>
          </cell>
          <cell r="N521" t="str">
            <v>Ingresos y Gastos</v>
          </cell>
          <cell r="O521" t="str">
            <v>Prestac.de la Seg.Social</v>
          </cell>
          <cell r="P521" t="str">
            <v>Instituciones financieras</v>
          </cell>
        </row>
        <row r="522">
          <cell r="A522" t="str">
            <v>CEI_a01</v>
          </cell>
          <cell r="C522">
            <v>3</v>
          </cell>
          <cell r="D522">
            <v>2</v>
          </cell>
          <cell r="E522">
            <v>4322</v>
          </cell>
          <cell r="F522" t="str">
            <v>Empleos</v>
          </cell>
          <cell r="H522">
            <v>31</v>
          </cell>
          <cell r="I522" t="str">
            <v>ALB</v>
          </cell>
          <cell r="J522">
            <v>1036896</v>
          </cell>
          <cell r="L522" t="str">
            <v>2001</v>
          </cell>
          <cell r="N522" t="str">
            <v>Ingresos y Gastos</v>
          </cell>
          <cell r="O522" t="str">
            <v>Prestac.de la Seg.Social</v>
          </cell>
          <cell r="P522" t="str">
            <v>Instituciones financieras</v>
          </cell>
        </row>
        <row r="523">
          <cell r="A523" t="str">
            <v>CEI_a01</v>
          </cell>
          <cell r="C523">
            <v>3</v>
          </cell>
          <cell r="D523">
            <v>2</v>
          </cell>
          <cell r="E523">
            <v>4341</v>
          </cell>
          <cell r="F523" t="str">
            <v>Empleos</v>
          </cell>
          <cell r="H523">
            <v>31</v>
          </cell>
          <cell r="I523" t="str">
            <v>ALB</v>
          </cell>
          <cell r="J523">
            <v>85898</v>
          </cell>
          <cell r="L523" t="str">
            <v>2000</v>
          </cell>
          <cell r="N523" t="str">
            <v>Ingresos y Gastos</v>
          </cell>
          <cell r="O523" t="str">
            <v>Primas net.seguro riesgos</v>
          </cell>
          <cell r="P523" t="str">
            <v>Instituciones financieras</v>
          </cell>
        </row>
        <row r="524">
          <cell r="A524" t="str">
            <v>CEI_a01</v>
          </cell>
          <cell r="C524">
            <v>3</v>
          </cell>
          <cell r="D524">
            <v>2</v>
          </cell>
          <cell r="E524">
            <v>4341</v>
          </cell>
          <cell r="F524" t="str">
            <v>Empleos</v>
          </cell>
          <cell r="H524">
            <v>31</v>
          </cell>
          <cell r="I524" t="str">
            <v>ALB</v>
          </cell>
          <cell r="J524">
            <v>116397</v>
          </cell>
          <cell r="L524" t="str">
            <v>2001</v>
          </cell>
          <cell r="N524" t="str">
            <v>Ingresos y Gastos</v>
          </cell>
          <cell r="O524" t="str">
            <v>Primas net.seguro riesgos</v>
          </cell>
          <cell r="P524" t="str">
            <v>Instituciones financieras</v>
          </cell>
        </row>
        <row r="525">
          <cell r="A525" t="str">
            <v>CEI_a01</v>
          </cell>
          <cell r="C525">
            <v>3</v>
          </cell>
          <cell r="D525">
            <v>2</v>
          </cell>
          <cell r="E525">
            <v>4341</v>
          </cell>
          <cell r="F525" t="str">
            <v>Recursos</v>
          </cell>
          <cell r="H525">
            <v>31</v>
          </cell>
          <cell r="I525" t="str">
            <v>ALB</v>
          </cell>
          <cell r="J525">
            <v>722820</v>
          </cell>
          <cell r="L525" t="str">
            <v>2000</v>
          </cell>
          <cell r="N525" t="str">
            <v>Ingresos y Gastos</v>
          </cell>
          <cell r="O525" t="str">
            <v>Primas net.seguro riesgos</v>
          </cell>
          <cell r="P525" t="str">
            <v>Instituciones financieras</v>
          </cell>
        </row>
        <row r="526">
          <cell r="A526" t="str">
            <v>CEI_a01</v>
          </cell>
          <cell r="C526">
            <v>3</v>
          </cell>
          <cell r="D526">
            <v>2</v>
          </cell>
          <cell r="E526">
            <v>4341</v>
          </cell>
          <cell r="F526" t="str">
            <v>Recursos</v>
          </cell>
          <cell r="H526">
            <v>31</v>
          </cell>
          <cell r="I526" t="str">
            <v>ALB</v>
          </cell>
          <cell r="J526">
            <v>813271</v>
          </cell>
          <cell r="L526" t="str">
            <v>2001</v>
          </cell>
          <cell r="N526" t="str">
            <v>Ingresos y Gastos</v>
          </cell>
          <cell r="O526" t="str">
            <v>Primas net.seguro riesgos</v>
          </cell>
          <cell r="P526" t="str">
            <v>Instituciones financieras</v>
          </cell>
        </row>
        <row r="527">
          <cell r="A527" t="str">
            <v>CEI_a01</v>
          </cell>
          <cell r="C527">
            <v>3</v>
          </cell>
          <cell r="D527">
            <v>2</v>
          </cell>
          <cell r="E527">
            <v>4342</v>
          </cell>
          <cell r="F527" t="str">
            <v>Empleos</v>
          </cell>
          <cell r="H527">
            <v>31</v>
          </cell>
          <cell r="I527" t="str">
            <v>ALB</v>
          </cell>
          <cell r="J527">
            <v>722820</v>
          </cell>
          <cell r="L527" t="str">
            <v>2000</v>
          </cell>
          <cell r="N527" t="str">
            <v>Ingresos y Gastos</v>
          </cell>
          <cell r="O527" t="str">
            <v>Indemniz.seguro riesgos</v>
          </cell>
          <cell r="P527" t="str">
            <v>Instituciones financieras</v>
          </cell>
        </row>
        <row r="528">
          <cell r="A528" t="str">
            <v>CEI_a01</v>
          </cell>
          <cell r="C528">
            <v>3</v>
          </cell>
          <cell r="D528">
            <v>2</v>
          </cell>
          <cell r="E528">
            <v>4342</v>
          </cell>
          <cell r="F528" t="str">
            <v>Empleos</v>
          </cell>
          <cell r="H528">
            <v>31</v>
          </cell>
          <cell r="I528" t="str">
            <v>ALB</v>
          </cell>
          <cell r="J528">
            <v>813271</v>
          </cell>
          <cell r="L528" t="str">
            <v>2001</v>
          </cell>
          <cell r="N528" t="str">
            <v>Ingresos y Gastos</v>
          </cell>
          <cell r="O528" t="str">
            <v>Indemniz.seguro riesgos</v>
          </cell>
          <cell r="P528" t="str">
            <v>Instituciones financieras</v>
          </cell>
        </row>
        <row r="529">
          <cell r="A529" t="str">
            <v>CEI_a01</v>
          </cell>
          <cell r="C529">
            <v>3</v>
          </cell>
          <cell r="D529">
            <v>2</v>
          </cell>
          <cell r="E529">
            <v>4342</v>
          </cell>
          <cell r="F529" t="str">
            <v>Recursos</v>
          </cell>
          <cell r="H529">
            <v>31</v>
          </cell>
          <cell r="I529" t="str">
            <v>ALB</v>
          </cell>
          <cell r="J529">
            <v>85898</v>
          </cell>
          <cell r="L529" t="str">
            <v>2000</v>
          </cell>
          <cell r="N529" t="str">
            <v>Ingresos y Gastos</v>
          </cell>
          <cell r="O529" t="str">
            <v>Indemniz.seguro riesgos</v>
          </cell>
          <cell r="P529" t="str">
            <v>Instituciones financieras</v>
          </cell>
        </row>
        <row r="530">
          <cell r="A530" t="str">
            <v>CEI_a01</v>
          </cell>
          <cell r="C530">
            <v>3</v>
          </cell>
          <cell r="D530">
            <v>2</v>
          </cell>
          <cell r="E530">
            <v>4342</v>
          </cell>
          <cell r="F530" t="str">
            <v>Recursos</v>
          </cell>
          <cell r="H530">
            <v>31</v>
          </cell>
          <cell r="I530" t="str">
            <v>ALB</v>
          </cell>
          <cell r="J530">
            <v>116397</v>
          </cell>
          <cell r="L530" t="str">
            <v>2001</v>
          </cell>
          <cell r="N530" t="str">
            <v>Ingresos y Gastos</v>
          </cell>
          <cell r="O530" t="str">
            <v>Indemniz.seguro riesgos</v>
          </cell>
          <cell r="P530" t="str">
            <v>Instituciones financieras</v>
          </cell>
        </row>
        <row r="531">
          <cell r="A531" t="str">
            <v>CEI_a01</v>
          </cell>
          <cell r="C531">
            <v>3</v>
          </cell>
          <cell r="D531">
            <v>2</v>
          </cell>
          <cell r="E531">
            <v>4345</v>
          </cell>
          <cell r="F531" t="str">
            <v>Empleos</v>
          </cell>
          <cell r="H531">
            <v>31</v>
          </cell>
          <cell r="I531" t="str">
            <v>ALB</v>
          </cell>
          <cell r="J531">
            <v>68472</v>
          </cell>
          <cell r="L531" t="str">
            <v>2000</v>
          </cell>
          <cell r="N531" t="str">
            <v>Ingresos y Gastos</v>
          </cell>
          <cell r="O531" t="str">
            <v>Transferenc.ctes varias</v>
          </cell>
          <cell r="P531" t="str">
            <v>Instituciones financieras</v>
          </cell>
        </row>
        <row r="532">
          <cell r="A532" t="str">
            <v>CEI_a01</v>
          </cell>
          <cell r="C532">
            <v>3</v>
          </cell>
          <cell r="D532">
            <v>2</v>
          </cell>
          <cell r="E532">
            <v>4345</v>
          </cell>
          <cell r="F532" t="str">
            <v>Empleos</v>
          </cell>
          <cell r="H532">
            <v>31</v>
          </cell>
          <cell r="I532" t="str">
            <v>ALB</v>
          </cell>
          <cell r="J532">
            <v>14949</v>
          </cell>
          <cell r="L532" t="str">
            <v>2001</v>
          </cell>
          <cell r="N532" t="str">
            <v>Ingresos y Gastos</v>
          </cell>
          <cell r="O532" t="str">
            <v>Transferenc.ctes varias</v>
          </cell>
          <cell r="P532" t="str">
            <v>Instituciones financieras</v>
          </cell>
        </row>
        <row r="533">
          <cell r="A533" t="str">
            <v>CEI_a01</v>
          </cell>
          <cell r="C533">
            <v>3</v>
          </cell>
          <cell r="D533">
            <v>2</v>
          </cell>
          <cell r="E533">
            <v>4345</v>
          </cell>
          <cell r="F533" t="str">
            <v>Recursos</v>
          </cell>
          <cell r="H533">
            <v>31</v>
          </cell>
          <cell r="I533" t="str">
            <v>ALB</v>
          </cell>
          <cell r="J533">
            <v>56582</v>
          </cell>
          <cell r="L533" t="str">
            <v>2000</v>
          </cell>
          <cell r="N533" t="str">
            <v>Ingresos y Gastos</v>
          </cell>
          <cell r="O533" t="str">
            <v>Transferenc.ctes varias</v>
          </cell>
          <cell r="P533" t="str">
            <v>Instituciones financieras</v>
          </cell>
        </row>
        <row r="534">
          <cell r="A534" t="str">
            <v>CEI_a01</v>
          </cell>
          <cell r="C534">
            <v>3</v>
          </cell>
          <cell r="D534">
            <v>2</v>
          </cell>
          <cell r="E534">
            <v>4345</v>
          </cell>
          <cell r="F534" t="str">
            <v>Recursos</v>
          </cell>
          <cell r="H534">
            <v>31</v>
          </cell>
          <cell r="I534" t="str">
            <v>ALB</v>
          </cell>
          <cell r="J534">
            <v>0</v>
          </cell>
          <cell r="L534" t="str">
            <v>2001</v>
          </cell>
          <cell r="N534" t="str">
            <v>Ingresos y Gastos</v>
          </cell>
          <cell r="O534" t="str">
            <v>Transferenc.ctes varias</v>
          </cell>
          <cell r="P534" t="str">
            <v>Instituciones financieras</v>
          </cell>
        </row>
        <row r="535">
          <cell r="A535" t="str">
            <v>CEI_a01</v>
          </cell>
          <cell r="C535">
            <v>3</v>
          </cell>
          <cell r="D535">
            <v>2</v>
          </cell>
          <cell r="E535">
            <v>42221</v>
          </cell>
          <cell r="F535" t="str">
            <v>Empleos</v>
          </cell>
          <cell r="H535">
            <v>31</v>
          </cell>
          <cell r="I535" t="str">
            <v>ALB</v>
          </cell>
          <cell r="J535">
            <v>554822</v>
          </cell>
          <cell r="L535" t="str">
            <v>2000</v>
          </cell>
          <cell r="N535" t="str">
            <v>Ingresos y Gastos</v>
          </cell>
          <cell r="O535" t="str">
            <v>Dividendos</v>
          </cell>
          <cell r="P535" t="str">
            <v>Instituciones financieras</v>
          </cell>
        </row>
        <row r="536">
          <cell r="A536" t="str">
            <v>CEI_a01</v>
          </cell>
          <cell r="C536">
            <v>3</v>
          </cell>
          <cell r="D536">
            <v>2</v>
          </cell>
          <cell r="E536">
            <v>42221</v>
          </cell>
          <cell r="F536" t="str">
            <v>Empleos</v>
          </cell>
          <cell r="H536">
            <v>31</v>
          </cell>
          <cell r="I536" t="str">
            <v>ALB</v>
          </cell>
          <cell r="J536">
            <v>498439</v>
          </cell>
          <cell r="L536" t="str">
            <v>2001</v>
          </cell>
          <cell r="N536" t="str">
            <v>Ingresos y Gastos</v>
          </cell>
          <cell r="O536" t="str">
            <v>Dividendos</v>
          </cell>
          <cell r="P536" t="str">
            <v>Instituciones financieras</v>
          </cell>
        </row>
        <row r="537">
          <cell r="A537" t="str">
            <v>CEI_a01</v>
          </cell>
          <cell r="C537">
            <v>3</v>
          </cell>
          <cell r="D537">
            <v>2</v>
          </cell>
          <cell r="E537">
            <v>42221</v>
          </cell>
          <cell r="F537" t="str">
            <v>Recursos</v>
          </cell>
          <cell r="H537">
            <v>31</v>
          </cell>
          <cell r="I537" t="str">
            <v>ALB</v>
          </cell>
          <cell r="J537">
            <v>227555</v>
          </cell>
          <cell r="L537" t="str">
            <v>2000</v>
          </cell>
          <cell r="N537" t="str">
            <v>Ingresos y Gastos</v>
          </cell>
          <cell r="O537" t="str">
            <v>Dividendos</v>
          </cell>
          <cell r="P537" t="str">
            <v>Instituciones financieras</v>
          </cell>
        </row>
        <row r="538">
          <cell r="A538" t="str">
            <v>CEI_a01</v>
          </cell>
          <cell r="C538">
            <v>3</v>
          </cell>
          <cell r="D538">
            <v>2</v>
          </cell>
          <cell r="E538">
            <v>42221</v>
          </cell>
          <cell r="F538" t="str">
            <v>Recursos</v>
          </cell>
          <cell r="H538">
            <v>31</v>
          </cell>
          <cell r="I538" t="str">
            <v>ALB</v>
          </cell>
          <cell r="J538">
            <v>268762</v>
          </cell>
          <cell r="L538" t="str">
            <v>2001</v>
          </cell>
          <cell r="N538" t="str">
            <v>Ingresos y Gastos</v>
          </cell>
          <cell r="O538" t="str">
            <v>Dividendos</v>
          </cell>
          <cell r="P538" t="str">
            <v>Instituciones financieras</v>
          </cell>
        </row>
        <row r="539">
          <cell r="A539" t="str">
            <v>CEI_a01</v>
          </cell>
          <cell r="C539">
            <v>3</v>
          </cell>
          <cell r="D539">
            <v>31</v>
          </cell>
          <cell r="E539">
            <v>51</v>
          </cell>
          <cell r="F539" t="str">
            <v>Recursos</v>
          </cell>
          <cell r="H539">
            <v>31</v>
          </cell>
          <cell r="I539" t="str">
            <v>ALB</v>
          </cell>
          <cell r="J539">
            <v>18837</v>
          </cell>
          <cell r="L539" t="str">
            <v>2000</v>
          </cell>
          <cell r="N539" t="str">
            <v>Acum. de Capital</v>
          </cell>
          <cell r="O539" t="str">
            <v>Transferencias de capital</v>
          </cell>
          <cell r="P539" t="str">
            <v>Instituciones financieras</v>
          </cell>
        </row>
        <row r="540">
          <cell r="A540" t="str">
            <v>CEI_a01</v>
          </cell>
          <cell r="C540">
            <v>3</v>
          </cell>
          <cell r="D540">
            <v>31</v>
          </cell>
          <cell r="E540">
            <v>51</v>
          </cell>
          <cell r="F540" t="str">
            <v>Recursos</v>
          </cell>
          <cell r="H540">
            <v>31</v>
          </cell>
          <cell r="I540" t="str">
            <v>ALB</v>
          </cell>
          <cell r="J540">
            <v>25845</v>
          </cell>
          <cell r="L540" t="str">
            <v>2001</v>
          </cell>
          <cell r="N540" t="str">
            <v>Acum. de Capital</v>
          </cell>
          <cell r="O540" t="str">
            <v>Transferencias de capital</v>
          </cell>
          <cell r="P540" t="str">
            <v>Instituciones financieras</v>
          </cell>
        </row>
        <row r="541">
          <cell r="A541" t="str">
            <v>CEI_a01</v>
          </cell>
          <cell r="C541">
            <v>3</v>
          </cell>
          <cell r="D541">
            <v>31</v>
          </cell>
          <cell r="E541">
            <v>52</v>
          </cell>
          <cell r="F541" t="str">
            <v>Empleos</v>
          </cell>
          <cell r="H541">
            <v>31</v>
          </cell>
          <cell r="I541" t="str">
            <v>ALB</v>
          </cell>
          <cell r="J541">
            <v>-106684</v>
          </cell>
          <cell r="L541" t="str">
            <v>2000</v>
          </cell>
          <cell r="N541" t="str">
            <v>Acum. de Capital</v>
          </cell>
          <cell r="O541" t="str">
            <v>Consumo de capital fijo</v>
          </cell>
          <cell r="P541" t="str">
            <v>Instituciones financieras</v>
          </cell>
        </row>
        <row r="542">
          <cell r="A542" t="str">
            <v>CEI_a01</v>
          </cell>
          <cell r="C542">
            <v>3</v>
          </cell>
          <cell r="D542">
            <v>31</v>
          </cell>
          <cell r="E542">
            <v>52</v>
          </cell>
          <cell r="F542" t="str">
            <v>Empleos</v>
          </cell>
          <cell r="H542">
            <v>31</v>
          </cell>
          <cell r="I542" t="str">
            <v>ALB</v>
          </cell>
          <cell r="J542">
            <v>-112874</v>
          </cell>
          <cell r="L542" t="str">
            <v>2001</v>
          </cell>
          <cell r="N542" t="str">
            <v>Acum. de Capital</v>
          </cell>
          <cell r="O542" t="str">
            <v>Consumo de capital fijo</v>
          </cell>
          <cell r="P542" t="str">
            <v>Instituciones financieras</v>
          </cell>
        </row>
        <row r="543">
          <cell r="A543" t="str">
            <v>CEI_a01</v>
          </cell>
          <cell r="C543">
            <v>3</v>
          </cell>
          <cell r="D543">
            <v>31</v>
          </cell>
          <cell r="E543">
            <v>231</v>
          </cell>
          <cell r="F543" t="str">
            <v>Empleos</v>
          </cell>
          <cell r="H543">
            <v>31</v>
          </cell>
          <cell r="I543" t="str">
            <v>ALB</v>
          </cell>
          <cell r="J543">
            <v>200899</v>
          </cell>
          <cell r="L543" t="str">
            <v>2000</v>
          </cell>
          <cell r="N543" t="str">
            <v>Acum. de Capital</v>
          </cell>
          <cell r="O543" t="str">
            <v>Formación bruta cap.fijo</v>
          </cell>
          <cell r="P543" t="str">
            <v>Instituciones financieras</v>
          </cell>
        </row>
        <row r="544">
          <cell r="A544" t="str">
            <v>CEI_a01</v>
          </cell>
          <cell r="C544">
            <v>3</v>
          </cell>
          <cell r="D544">
            <v>31</v>
          </cell>
          <cell r="E544">
            <v>231</v>
          </cell>
          <cell r="F544" t="str">
            <v>Empleos</v>
          </cell>
          <cell r="H544">
            <v>31</v>
          </cell>
          <cell r="I544" t="str">
            <v>ALB</v>
          </cell>
          <cell r="J544">
            <v>71781</v>
          </cell>
          <cell r="L544" t="str">
            <v>2001</v>
          </cell>
          <cell r="N544" t="str">
            <v>Acum. de Capital</v>
          </cell>
          <cell r="O544" t="str">
            <v>Formación bruta cap.fijo</v>
          </cell>
          <cell r="P544" t="str">
            <v>Instituciones financieras</v>
          </cell>
        </row>
        <row r="545">
          <cell r="A545" t="str">
            <v>CEI_a01</v>
          </cell>
          <cell r="C545">
            <v>3</v>
          </cell>
          <cell r="D545">
            <v>31</v>
          </cell>
          <cell r="E545">
            <v>232</v>
          </cell>
          <cell r="F545" t="str">
            <v>Empleos</v>
          </cell>
          <cell r="H545">
            <v>31</v>
          </cell>
          <cell r="I545" t="str">
            <v>ALB</v>
          </cell>
          <cell r="J545">
            <v>-111</v>
          </cell>
          <cell r="L545" t="str">
            <v>2000</v>
          </cell>
          <cell r="N545" t="str">
            <v>Acum. de Capital</v>
          </cell>
          <cell r="O545" t="str">
            <v>Variación de Existencias</v>
          </cell>
          <cell r="P545" t="str">
            <v>Instituciones financieras</v>
          </cell>
        </row>
        <row r="546">
          <cell r="A546" t="str">
            <v>CEI_a01</v>
          </cell>
          <cell r="C546">
            <v>3</v>
          </cell>
          <cell r="D546">
            <v>31</v>
          </cell>
          <cell r="E546">
            <v>232</v>
          </cell>
          <cell r="F546" t="str">
            <v>Empleos</v>
          </cell>
          <cell r="H546">
            <v>31</v>
          </cell>
          <cell r="I546" t="str">
            <v>ALB</v>
          </cell>
          <cell r="J546">
            <v>73</v>
          </cell>
          <cell r="L546" t="str">
            <v>2001</v>
          </cell>
          <cell r="N546" t="str">
            <v>Acum. de Capital</v>
          </cell>
          <cell r="O546" t="str">
            <v>Variación de Existencias</v>
          </cell>
          <cell r="P546" t="str">
            <v>Instituciones financieras</v>
          </cell>
        </row>
        <row r="547">
          <cell r="A547" t="str">
            <v>CEI_a01</v>
          </cell>
          <cell r="C547">
            <v>3</v>
          </cell>
          <cell r="D547">
            <v>32</v>
          </cell>
          <cell r="E547">
            <v>7001</v>
          </cell>
          <cell r="F547" t="str">
            <v>Empleos</v>
          </cell>
          <cell r="H547">
            <v>31</v>
          </cell>
          <cell r="I547" t="str">
            <v>ALB</v>
          </cell>
          <cell r="J547">
            <v>-169586</v>
          </cell>
          <cell r="L547" t="str">
            <v>2000</v>
          </cell>
          <cell r="N547" t="str">
            <v>Acum. Financiera</v>
          </cell>
          <cell r="O547" t="str">
            <v>Oro y DEG</v>
          </cell>
          <cell r="P547" t="str">
            <v>Instituciones financieras</v>
          </cell>
        </row>
        <row r="548">
          <cell r="A548" t="str">
            <v>CEI_a01</v>
          </cell>
          <cell r="C548">
            <v>3</v>
          </cell>
          <cell r="D548">
            <v>32</v>
          </cell>
          <cell r="E548">
            <v>7002</v>
          </cell>
          <cell r="F548" t="str">
            <v>Empleos</v>
          </cell>
          <cell r="H548">
            <v>31</v>
          </cell>
          <cell r="I548" t="str">
            <v>ALB</v>
          </cell>
          <cell r="J548">
            <v>737778</v>
          </cell>
          <cell r="L548" t="str">
            <v>2000</v>
          </cell>
          <cell r="N548" t="str">
            <v>Acum. Financiera</v>
          </cell>
          <cell r="O548" t="str">
            <v>Billetes, monedas  y depósitos</v>
          </cell>
          <cell r="P548" t="str">
            <v>Instituciones financieras</v>
          </cell>
        </row>
        <row r="549">
          <cell r="A549" t="str">
            <v>CEI_a01</v>
          </cell>
          <cell r="C549">
            <v>3</v>
          </cell>
          <cell r="D549">
            <v>32</v>
          </cell>
          <cell r="E549">
            <v>7002</v>
          </cell>
          <cell r="F549" t="str">
            <v>Recursos</v>
          </cell>
          <cell r="H549">
            <v>31</v>
          </cell>
          <cell r="I549" t="str">
            <v>ALB</v>
          </cell>
          <cell r="J549">
            <v>1229348</v>
          </cell>
          <cell r="L549" t="str">
            <v>2000</v>
          </cell>
          <cell r="N549" t="str">
            <v>Acum. Financiera</v>
          </cell>
          <cell r="O549" t="str">
            <v>Billetes, monedas  y depósitos</v>
          </cell>
          <cell r="P549" t="str">
            <v>Instituciones financieras</v>
          </cell>
        </row>
        <row r="550">
          <cell r="A550" t="str">
            <v>CEI_a01</v>
          </cell>
          <cell r="C550">
            <v>3</v>
          </cell>
          <cell r="D550">
            <v>32</v>
          </cell>
          <cell r="E550">
            <v>7003</v>
          </cell>
          <cell r="F550" t="str">
            <v>Empleos</v>
          </cell>
          <cell r="H550">
            <v>31</v>
          </cell>
          <cell r="I550" t="str">
            <v>ALB</v>
          </cell>
          <cell r="J550">
            <v>1870672</v>
          </cell>
          <cell r="L550" t="str">
            <v>2000</v>
          </cell>
          <cell r="N550" t="str">
            <v>Acum. Financiera</v>
          </cell>
          <cell r="O550" t="str">
            <v>Títulos no acciones</v>
          </cell>
          <cell r="P550" t="str">
            <v>Instituciones financieras</v>
          </cell>
        </row>
        <row r="551">
          <cell r="A551" t="str">
            <v>CEI_a01</v>
          </cell>
          <cell r="C551">
            <v>3</v>
          </cell>
          <cell r="D551">
            <v>32</v>
          </cell>
          <cell r="E551">
            <v>7003</v>
          </cell>
          <cell r="F551" t="str">
            <v>Recursos</v>
          </cell>
          <cell r="H551">
            <v>31</v>
          </cell>
          <cell r="I551" t="str">
            <v>ALB</v>
          </cell>
          <cell r="J551">
            <v>1075365</v>
          </cell>
          <cell r="L551" t="str">
            <v>2000</v>
          </cell>
          <cell r="N551" t="str">
            <v>Acum. Financiera</v>
          </cell>
          <cell r="O551" t="str">
            <v>Títulos no acciones</v>
          </cell>
          <cell r="P551" t="str">
            <v>Instituciones financieras</v>
          </cell>
        </row>
        <row r="552">
          <cell r="A552" t="str">
            <v>CEI_a01</v>
          </cell>
          <cell r="C552">
            <v>3</v>
          </cell>
          <cell r="D552">
            <v>32</v>
          </cell>
          <cell r="E552">
            <v>7005</v>
          </cell>
          <cell r="F552" t="str">
            <v>Empleos</v>
          </cell>
          <cell r="H552">
            <v>31</v>
          </cell>
          <cell r="I552" t="str">
            <v>ALB</v>
          </cell>
          <cell r="J552">
            <v>-160369</v>
          </cell>
          <cell r="L552" t="str">
            <v>2000</v>
          </cell>
          <cell r="N552" t="str">
            <v>Acum. Financiera</v>
          </cell>
          <cell r="O552" t="str">
            <v>Acciones,&amp;particip.cap.</v>
          </cell>
          <cell r="P552" t="str">
            <v>Instituciones financieras</v>
          </cell>
        </row>
        <row r="553">
          <cell r="A553" t="str">
            <v>CEI_a01</v>
          </cell>
          <cell r="C553">
            <v>3</v>
          </cell>
          <cell r="D553">
            <v>32</v>
          </cell>
          <cell r="E553">
            <v>7005</v>
          </cell>
          <cell r="F553" t="str">
            <v>Recursos</v>
          </cell>
          <cell r="H553">
            <v>31</v>
          </cell>
          <cell r="I553" t="str">
            <v>ALB</v>
          </cell>
          <cell r="J553">
            <v>155240</v>
          </cell>
          <cell r="L553" t="str">
            <v>2000</v>
          </cell>
          <cell r="N553" t="str">
            <v>Acum. Financiera</v>
          </cell>
          <cell r="O553" t="str">
            <v>Acciones,&amp;particip.cap.</v>
          </cell>
          <cell r="P553" t="str">
            <v>Instituciones financieras</v>
          </cell>
        </row>
        <row r="554">
          <cell r="A554" t="str">
            <v>CEI_a01</v>
          </cell>
          <cell r="C554">
            <v>3</v>
          </cell>
          <cell r="D554">
            <v>32</v>
          </cell>
          <cell r="E554">
            <v>7006</v>
          </cell>
          <cell r="F554" t="str">
            <v>Recursos</v>
          </cell>
          <cell r="H554">
            <v>31</v>
          </cell>
          <cell r="I554" t="str">
            <v>ALB</v>
          </cell>
          <cell r="J554">
            <v>1561196</v>
          </cell>
          <cell r="L554" t="str">
            <v>2000</v>
          </cell>
          <cell r="N554" t="str">
            <v>Acum. Financiera</v>
          </cell>
          <cell r="O554" t="str">
            <v>Fondos de pensiones</v>
          </cell>
          <cell r="P554" t="str">
            <v>Instituciones financieras</v>
          </cell>
        </row>
        <row r="555">
          <cell r="A555" t="str">
            <v>CEI_a01</v>
          </cell>
          <cell r="C555">
            <v>3</v>
          </cell>
          <cell r="D555">
            <v>32</v>
          </cell>
          <cell r="E555">
            <v>7007</v>
          </cell>
          <cell r="F555" t="str">
            <v>Recursos</v>
          </cell>
          <cell r="H555">
            <v>31</v>
          </cell>
          <cell r="I555" t="str">
            <v>ALB</v>
          </cell>
          <cell r="J555">
            <v>647274</v>
          </cell>
          <cell r="L555" t="str">
            <v>2000</v>
          </cell>
          <cell r="N555" t="str">
            <v>Acum. Financiera</v>
          </cell>
          <cell r="O555" t="str">
            <v>Reservas técn.seguros</v>
          </cell>
          <cell r="P555" t="str">
            <v>Instituciones financieras</v>
          </cell>
        </row>
        <row r="556">
          <cell r="A556" t="str">
            <v>CEI_a01</v>
          </cell>
          <cell r="C556">
            <v>3</v>
          </cell>
          <cell r="D556">
            <v>32</v>
          </cell>
          <cell r="E556">
            <v>70061</v>
          </cell>
          <cell r="F556" t="str">
            <v>Empleos</v>
          </cell>
          <cell r="H556">
            <v>31</v>
          </cell>
          <cell r="I556" t="str">
            <v>ALB</v>
          </cell>
          <cell r="J556">
            <v>245104</v>
          </cell>
          <cell r="L556" t="str">
            <v>2000</v>
          </cell>
          <cell r="N556" t="str">
            <v>Acum. Financiera</v>
          </cell>
          <cell r="O556" t="str">
            <v>Bonos reconocimiento</v>
          </cell>
          <cell r="P556" t="str">
            <v>Instituciones financieras</v>
          </cell>
        </row>
        <row r="557">
          <cell r="A557" t="str">
            <v>CEI_a01</v>
          </cell>
          <cell r="C557">
            <v>3</v>
          </cell>
          <cell r="D557">
            <v>32</v>
          </cell>
          <cell r="E557">
            <v>70081</v>
          </cell>
          <cell r="F557" t="str">
            <v>Empleos</v>
          </cell>
          <cell r="H557">
            <v>31</v>
          </cell>
          <cell r="I557" t="str">
            <v>ALB</v>
          </cell>
          <cell r="J557">
            <v>228533</v>
          </cell>
          <cell r="L557" t="str">
            <v>2000</v>
          </cell>
          <cell r="N557" t="str">
            <v>Acum. Financiera</v>
          </cell>
          <cell r="O557" t="str">
            <v>Crédit.com.,anticipos</v>
          </cell>
          <cell r="P557" t="str">
            <v>Instituciones financieras</v>
          </cell>
        </row>
        <row r="558">
          <cell r="A558" t="str">
            <v>CEI_a01</v>
          </cell>
          <cell r="C558">
            <v>3</v>
          </cell>
          <cell r="D558">
            <v>32</v>
          </cell>
          <cell r="E558">
            <v>70081</v>
          </cell>
          <cell r="F558" t="str">
            <v>Recursos</v>
          </cell>
          <cell r="H558">
            <v>31</v>
          </cell>
          <cell r="I558" t="str">
            <v>ALB</v>
          </cell>
          <cell r="J558">
            <v>543220</v>
          </cell>
          <cell r="L558" t="str">
            <v>2000</v>
          </cell>
          <cell r="N558" t="str">
            <v>Acum. Financiera</v>
          </cell>
          <cell r="O558" t="str">
            <v>Crédit.com.,anticipos</v>
          </cell>
          <cell r="P558" t="str">
            <v>Instituciones financieras</v>
          </cell>
        </row>
        <row r="559">
          <cell r="A559" t="str">
            <v>CEI_a01</v>
          </cell>
          <cell r="C559">
            <v>3</v>
          </cell>
          <cell r="D559">
            <v>32</v>
          </cell>
          <cell r="E559">
            <v>700402</v>
          </cell>
          <cell r="F559" t="str">
            <v>Empleos</v>
          </cell>
          <cell r="H559">
            <v>31</v>
          </cell>
          <cell r="I559" t="str">
            <v>ALB</v>
          </cell>
          <cell r="J559">
            <v>1962207</v>
          </cell>
          <cell r="L559" t="str">
            <v>2000</v>
          </cell>
          <cell r="N559" t="str">
            <v>Acum. Financiera</v>
          </cell>
          <cell r="O559" t="str">
            <v>Préstamos largo plazo</v>
          </cell>
          <cell r="P559" t="str">
            <v>Instituciones financieras</v>
          </cell>
        </row>
        <row r="560">
          <cell r="A560" t="str">
            <v>CEI_a01</v>
          </cell>
          <cell r="C560">
            <v>3</v>
          </cell>
          <cell r="D560">
            <v>32</v>
          </cell>
          <cell r="E560">
            <v>700402</v>
          </cell>
          <cell r="F560" t="str">
            <v>Recursos</v>
          </cell>
          <cell r="H560">
            <v>31</v>
          </cell>
          <cell r="I560" t="str">
            <v>ALB</v>
          </cell>
          <cell r="J560">
            <v>-316209</v>
          </cell>
          <cell r="L560" t="str">
            <v>2000</v>
          </cell>
          <cell r="N560" t="str">
            <v>Acum. Financiera</v>
          </cell>
          <cell r="O560" t="str">
            <v>Préstamos largo plazo</v>
          </cell>
          <cell r="P560" t="str">
            <v>Instituciones financieras</v>
          </cell>
        </row>
        <row r="561">
          <cell r="A561" t="str">
            <v>CEI_a01</v>
          </cell>
          <cell r="C561">
            <v>4</v>
          </cell>
          <cell r="D561">
            <v>2</v>
          </cell>
          <cell r="E561">
            <v>221</v>
          </cell>
          <cell r="F561" t="str">
            <v>Empleos</v>
          </cell>
          <cell r="H561">
            <v>31</v>
          </cell>
          <cell r="I561" t="str">
            <v>ALB</v>
          </cell>
          <cell r="J561">
            <v>5020350.3014938701</v>
          </cell>
          <cell r="L561" t="str">
            <v>2000</v>
          </cell>
          <cell r="N561" t="str">
            <v>Ingresos y Gastos</v>
          </cell>
          <cell r="O561" t="str">
            <v>Gasto de Consumo final</v>
          </cell>
          <cell r="P561" t="str">
            <v>Gobierno General</v>
          </cell>
        </row>
        <row r="562">
          <cell r="A562" t="str">
            <v>CEI_a01</v>
          </cell>
          <cell r="C562">
            <v>4</v>
          </cell>
          <cell r="D562">
            <v>2</v>
          </cell>
          <cell r="E562">
            <v>221</v>
          </cell>
          <cell r="F562" t="str">
            <v>Empleos</v>
          </cell>
          <cell r="H562">
            <v>31</v>
          </cell>
          <cell r="I562" t="str">
            <v>ALB</v>
          </cell>
          <cell r="J562">
            <v>5432631.01037597</v>
          </cell>
          <cell r="L562" t="str">
            <v>2001</v>
          </cell>
          <cell r="N562" t="str">
            <v>Ingresos y Gastos</v>
          </cell>
          <cell r="O562" t="str">
            <v>Gasto de Consumo final</v>
          </cell>
          <cell r="P562" t="str">
            <v>Gobierno General</v>
          </cell>
        </row>
        <row r="563">
          <cell r="A563" t="str">
            <v>CEI_a01</v>
          </cell>
          <cell r="C563">
            <v>4</v>
          </cell>
          <cell r="D563">
            <v>2</v>
          </cell>
          <cell r="E563">
            <v>413</v>
          </cell>
          <cell r="F563" t="str">
            <v>Recursos</v>
          </cell>
          <cell r="H563">
            <v>31</v>
          </cell>
          <cell r="I563" t="str">
            <v>ALB</v>
          </cell>
          <cell r="J563">
            <v>-175162.60990000001</v>
          </cell>
          <cell r="L563" t="str">
            <v>2000</v>
          </cell>
          <cell r="N563" t="str">
            <v>Ingresos y Gastos</v>
          </cell>
          <cell r="O563" t="str">
            <v>Subvenciones</v>
          </cell>
          <cell r="P563" t="str">
            <v>Gobierno General</v>
          </cell>
        </row>
        <row r="564">
          <cell r="A564" t="str">
            <v>CEI_a01</v>
          </cell>
          <cell r="C564">
            <v>4</v>
          </cell>
          <cell r="D564">
            <v>2</v>
          </cell>
          <cell r="E564">
            <v>413</v>
          </cell>
          <cell r="F564" t="str">
            <v>Recursos</v>
          </cell>
          <cell r="H564">
            <v>31</v>
          </cell>
          <cell r="I564" t="str">
            <v>ALB</v>
          </cell>
          <cell r="J564">
            <v>-150698.28690000001</v>
          </cell>
          <cell r="L564" t="str">
            <v>2001</v>
          </cell>
          <cell r="N564" t="str">
            <v>Ingresos y Gastos</v>
          </cell>
          <cell r="O564" t="str">
            <v>Subvenciones</v>
          </cell>
          <cell r="P564" t="str">
            <v>Gobierno General</v>
          </cell>
        </row>
        <row r="565">
          <cell r="A565" t="str">
            <v>CEI_a01</v>
          </cell>
          <cell r="C565">
            <v>4</v>
          </cell>
          <cell r="D565">
            <v>2</v>
          </cell>
          <cell r="E565">
            <v>431</v>
          </cell>
          <cell r="F565" t="str">
            <v>Recursos</v>
          </cell>
          <cell r="H565">
            <v>31</v>
          </cell>
          <cell r="I565" t="str">
            <v>ALB</v>
          </cell>
          <cell r="J565">
            <v>1632343</v>
          </cell>
          <cell r="L565" t="str">
            <v>2000</v>
          </cell>
          <cell r="N565" t="str">
            <v>Ingresos y Gastos</v>
          </cell>
          <cell r="O565" t="str">
            <v>Impuestos renta y patrim.</v>
          </cell>
          <cell r="P565" t="str">
            <v>Gobierno General</v>
          </cell>
        </row>
        <row r="566">
          <cell r="A566" t="str">
            <v>CEI_a01</v>
          </cell>
          <cell r="C566">
            <v>4</v>
          </cell>
          <cell r="D566">
            <v>2</v>
          </cell>
          <cell r="E566">
            <v>431</v>
          </cell>
          <cell r="F566" t="str">
            <v>Recursos</v>
          </cell>
          <cell r="H566">
            <v>31</v>
          </cell>
          <cell r="I566" t="str">
            <v>ALB</v>
          </cell>
          <cell r="J566">
            <v>1693891</v>
          </cell>
          <cell r="L566" t="str">
            <v>2001</v>
          </cell>
          <cell r="N566" t="str">
            <v>Ingresos y Gastos</v>
          </cell>
          <cell r="O566" t="str">
            <v>Impuestos renta y patrim.</v>
          </cell>
          <cell r="P566" t="str">
            <v>Gobierno General</v>
          </cell>
        </row>
        <row r="567">
          <cell r="A567" t="str">
            <v>CEI_a01</v>
          </cell>
          <cell r="C567">
            <v>4</v>
          </cell>
          <cell r="D567">
            <v>2</v>
          </cell>
          <cell r="E567">
            <v>4121</v>
          </cell>
          <cell r="F567" t="str">
            <v>Recursos</v>
          </cell>
          <cell r="H567">
            <v>31</v>
          </cell>
          <cell r="I567" t="str">
            <v>ALB</v>
          </cell>
          <cell r="J567">
            <v>3837432.1863593501</v>
          </cell>
          <cell r="L567" t="str">
            <v>2000</v>
          </cell>
          <cell r="N567" t="str">
            <v>Ingresos y Gastos</v>
          </cell>
          <cell r="O567" t="str">
            <v>Impuestos a productos</v>
          </cell>
          <cell r="P567" t="str">
            <v>Gobierno General</v>
          </cell>
        </row>
        <row r="568">
          <cell r="A568" t="str">
            <v>CEI_a01</v>
          </cell>
          <cell r="C568">
            <v>4</v>
          </cell>
          <cell r="D568">
            <v>2</v>
          </cell>
          <cell r="E568">
            <v>4121</v>
          </cell>
          <cell r="F568" t="str">
            <v>Recursos</v>
          </cell>
          <cell r="H568">
            <v>31</v>
          </cell>
          <cell r="I568" t="str">
            <v>ALB</v>
          </cell>
          <cell r="J568">
            <v>4022439.27131578</v>
          </cell>
          <cell r="L568" t="str">
            <v>2001</v>
          </cell>
          <cell r="N568" t="str">
            <v>Ingresos y Gastos</v>
          </cell>
          <cell r="O568" t="str">
            <v>Impuestos a productos</v>
          </cell>
          <cell r="P568" t="str">
            <v>Gobierno General</v>
          </cell>
        </row>
        <row r="569">
          <cell r="A569" t="str">
            <v>CEI_a01</v>
          </cell>
          <cell r="C569">
            <v>4</v>
          </cell>
          <cell r="D569">
            <v>2</v>
          </cell>
          <cell r="E569">
            <v>4122</v>
          </cell>
          <cell r="F569" t="str">
            <v>Recursos</v>
          </cell>
          <cell r="H569">
            <v>31</v>
          </cell>
          <cell r="I569" t="str">
            <v>ALB</v>
          </cell>
          <cell r="J569">
            <v>1631926.7</v>
          </cell>
          <cell r="L569" t="str">
            <v>2000</v>
          </cell>
          <cell r="N569" t="str">
            <v>Ingresos y Gastos</v>
          </cell>
          <cell r="O569" t="str">
            <v>Otros imptos s/producción</v>
          </cell>
          <cell r="P569" t="str">
            <v>Gobierno General</v>
          </cell>
        </row>
        <row r="570">
          <cell r="A570" t="str">
            <v>CEI_a01</v>
          </cell>
          <cell r="C570">
            <v>4</v>
          </cell>
          <cell r="D570">
            <v>2</v>
          </cell>
          <cell r="E570">
            <v>4122</v>
          </cell>
          <cell r="F570" t="str">
            <v>Recursos</v>
          </cell>
          <cell r="H570">
            <v>31</v>
          </cell>
          <cell r="I570" t="str">
            <v>ALB</v>
          </cell>
          <cell r="J570">
            <v>1812290</v>
          </cell>
          <cell r="L570" t="str">
            <v>2001</v>
          </cell>
          <cell r="N570" t="str">
            <v>Ingresos y Gastos</v>
          </cell>
          <cell r="O570" t="str">
            <v>Otros imptos s/producción</v>
          </cell>
          <cell r="P570" t="str">
            <v>Gobierno General</v>
          </cell>
        </row>
        <row r="571">
          <cell r="A571" t="str">
            <v>CEI_a01</v>
          </cell>
          <cell r="C571">
            <v>4</v>
          </cell>
          <cell r="D571">
            <v>2</v>
          </cell>
          <cell r="E571">
            <v>4221</v>
          </cell>
          <cell r="F571" t="str">
            <v>Empleos</v>
          </cell>
          <cell r="H571">
            <v>31</v>
          </cell>
          <cell r="I571" t="str">
            <v>ALB</v>
          </cell>
          <cell r="J571">
            <v>618377</v>
          </cell>
          <cell r="L571" t="str">
            <v>2000</v>
          </cell>
          <cell r="N571" t="str">
            <v>Ingresos y Gastos</v>
          </cell>
          <cell r="O571" t="str">
            <v>Intereses</v>
          </cell>
          <cell r="P571" t="str">
            <v>Gobierno General</v>
          </cell>
        </row>
        <row r="572">
          <cell r="A572" t="str">
            <v>CEI_a01</v>
          </cell>
          <cell r="C572">
            <v>4</v>
          </cell>
          <cell r="D572">
            <v>2</v>
          </cell>
          <cell r="E572">
            <v>4221</v>
          </cell>
          <cell r="F572" t="str">
            <v>Empleos</v>
          </cell>
          <cell r="H572">
            <v>31</v>
          </cell>
          <cell r="I572" t="str">
            <v>ALB</v>
          </cell>
          <cell r="J572">
            <v>598736</v>
          </cell>
          <cell r="L572" t="str">
            <v>2001</v>
          </cell>
          <cell r="N572" t="str">
            <v>Ingresos y Gastos</v>
          </cell>
          <cell r="O572" t="str">
            <v>Intereses</v>
          </cell>
          <cell r="P572" t="str">
            <v>Gobierno General</v>
          </cell>
        </row>
        <row r="573">
          <cell r="A573" t="str">
            <v>CEI_a01</v>
          </cell>
          <cell r="C573">
            <v>4</v>
          </cell>
          <cell r="D573">
            <v>2</v>
          </cell>
          <cell r="E573">
            <v>4221</v>
          </cell>
          <cell r="F573" t="str">
            <v>Recursos</v>
          </cell>
          <cell r="H573">
            <v>31</v>
          </cell>
          <cell r="I573" t="str">
            <v>ALB</v>
          </cell>
          <cell r="J573">
            <v>255726</v>
          </cell>
          <cell r="L573" t="str">
            <v>2000</v>
          </cell>
          <cell r="N573" t="str">
            <v>Ingresos y Gastos</v>
          </cell>
          <cell r="O573" t="str">
            <v>Intereses</v>
          </cell>
          <cell r="P573" t="str">
            <v>Gobierno General</v>
          </cell>
        </row>
        <row r="574">
          <cell r="A574" t="str">
            <v>CEI_a01</v>
          </cell>
          <cell r="C574">
            <v>4</v>
          </cell>
          <cell r="D574">
            <v>2</v>
          </cell>
          <cell r="E574">
            <v>4221</v>
          </cell>
          <cell r="F574" t="str">
            <v>Recursos</v>
          </cell>
          <cell r="H574">
            <v>31</v>
          </cell>
          <cell r="I574" t="str">
            <v>ALB</v>
          </cell>
          <cell r="J574">
            <v>208874</v>
          </cell>
          <cell r="L574" t="str">
            <v>2001</v>
          </cell>
          <cell r="N574" t="str">
            <v>Ingresos y Gastos</v>
          </cell>
          <cell r="O574" t="str">
            <v>Intereses</v>
          </cell>
          <cell r="P574" t="str">
            <v>Gobierno General</v>
          </cell>
        </row>
        <row r="575">
          <cell r="A575" t="str">
            <v>CEI_a01</v>
          </cell>
          <cell r="C575">
            <v>4</v>
          </cell>
          <cell r="D575">
            <v>2</v>
          </cell>
          <cell r="E575">
            <v>4321</v>
          </cell>
          <cell r="F575" t="str">
            <v>Recursos</v>
          </cell>
          <cell r="H575">
            <v>31</v>
          </cell>
          <cell r="I575" t="str">
            <v>ALB</v>
          </cell>
          <cell r="J575">
            <v>864816</v>
          </cell>
          <cell r="L575" t="str">
            <v>2000</v>
          </cell>
          <cell r="N575" t="str">
            <v>Ingresos y Gastos</v>
          </cell>
          <cell r="O575" t="str">
            <v>Contribuc.a seg.social</v>
          </cell>
          <cell r="P575" t="str">
            <v>Gobierno General</v>
          </cell>
        </row>
        <row r="576">
          <cell r="A576" t="str">
            <v>CEI_a01</v>
          </cell>
          <cell r="C576">
            <v>4</v>
          </cell>
          <cell r="D576">
            <v>2</v>
          </cell>
          <cell r="E576">
            <v>4321</v>
          </cell>
          <cell r="F576" t="str">
            <v>Recursos</v>
          </cell>
          <cell r="H576">
            <v>31</v>
          </cell>
          <cell r="I576" t="str">
            <v>ALB</v>
          </cell>
          <cell r="J576">
            <v>945800</v>
          </cell>
          <cell r="L576" t="str">
            <v>2001</v>
          </cell>
          <cell r="N576" t="str">
            <v>Ingresos y Gastos</v>
          </cell>
          <cell r="O576" t="str">
            <v>Contribuc.a seg.social</v>
          </cell>
          <cell r="P576" t="str">
            <v>Gobierno General</v>
          </cell>
        </row>
        <row r="577">
          <cell r="A577" t="str">
            <v>CEI_a01</v>
          </cell>
          <cell r="C577">
            <v>4</v>
          </cell>
          <cell r="D577">
            <v>2</v>
          </cell>
          <cell r="E577">
            <v>4322</v>
          </cell>
          <cell r="F577" t="str">
            <v>Empleos</v>
          </cell>
          <cell r="H577">
            <v>31</v>
          </cell>
          <cell r="I577" t="str">
            <v>ALB</v>
          </cell>
          <cell r="J577">
            <v>2308689</v>
          </cell>
          <cell r="L577" t="str">
            <v>2000</v>
          </cell>
          <cell r="N577" t="str">
            <v>Ingresos y Gastos</v>
          </cell>
          <cell r="O577" t="str">
            <v>Prestac.de la Seg.Social</v>
          </cell>
          <cell r="P577" t="str">
            <v>Gobierno General</v>
          </cell>
        </row>
        <row r="578">
          <cell r="A578" t="str">
            <v>CEI_a01</v>
          </cell>
          <cell r="C578">
            <v>4</v>
          </cell>
          <cell r="D578">
            <v>2</v>
          </cell>
          <cell r="E578">
            <v>4322</v>
          </cell>
          <cell r="F578" t="str">
            <v>Empleos</v>
          </cell>
          <cell r="H578">
            <v>31</v>
          </cell>
          <cell r="I578" t="str">
            <v>ALB</v>
          </cell>
          <cell r="J578">
            <v>2468737</v>
          </cell>
          <cell r="L578" t="str">
            <v>2001</v>
          </cell>
          <cell r="N578" t="str">
            <v>Ingresos y Gastos</v>
          </cell>
          <cell r="O578" t="str">
            <v>Prestac.de la Seg.Social</v>
          </cell>
          <cell r="P578" t="str">
            <v>Gobierno General</v>
          </cell>
        </row>
        <row r="579">
          <cell r="A579" t="str">
            <v>CEI_a01</v>
          </cell>
          <cell r="C579">
            <v>4</v>
          </cell>
          <cell r="D579">
            <v>2</v>
          </cell>
          <cell r="E579">
            <v>4342</v>
          </cell>
          <cell r="F579" t="str">
            <v>Recursos</v>
          </cell>
          <cell r="H579">
            <v>31</v>
          </cell>
          <cell r="I579" t="str">
            <v>ALB</v>
          </cell>
          <cell r="J579">
            <v>696</v>
          </cell>
          <cell r="L579" t="str">
            <v>2001</v>
          </cell>
          <cell r="N579" t="str">
            <v>Ingresos y Gastos</v>
          </cell>
          <cell r="O579" t="str">
            <v>Indemniz.seguro riesgos</v>
          </cell>
          <cell r="P579" t="str">
            <v>Gobierno General</v>
          </cell>
        </row>
        <row r="580">
          <cell r="A580" t="str">
            <v>CEI_a01</v>
          </cell>
          <cell r="C580">
            <v>4</v>
          </cell>
          <cell r="D580">
            <v>2</v>
          </cell>
          <cell r="E580">
            <v>4345</v>
          </cell>
          <cell r="F580" t="str">
            <v>Empleos</v>
          </cell>
          <cell r="H580">
            <v>31</v>
          </cell>
          <cell r="I580" t="str">
            <v>ALB</v>
          </cell>
          <cell r="J580">
            <v>321556</v>
          </cell>
          <cell r="L580" t="str">
            <v>2000</v>
          </cell>
          <cell r="N580" t="str">
            <v>Ingresos y Gastos</v>
          </cell>
          <cell r="O580" t="str">
            <v>Transferenc.ctes varias</v>
          </cell>
          <cell r="P580" t="str">
            <v>Gobierno General</v>
          </cell>
        </row>
        <row r="581">
          <cell r="A581" t="str">
            <v>CEI_a01</v>
          </cell>
          <cell r="C581">
            <v>4</v>
          </cell>
          <cell r="D581">
            <v>2</v>
          </cell>
          <cell r="E581">
            <v>4345</v>
          </cell>
          <cell r="F581" t="str">
            <v>Empleos</v>
          </cell>
          <cell r="H581">
            <v>31</v>
          </cell>
          <cell r="I581" t="str">
            <v>ALB</v>
          </cell>
          <cell r="J581">
            <v>371922</v>
          </cell>
          <cell r="L581" t="str">
            <v>2001</v>
          </cell>
          <cell r="N581" t="str">
            <v>Ingresos y Gastos</v>
          </cell>
          <cell r="O581" t="str">
            <v>Transferenc.ctes varias</v>
          </cell>
          <cell r="P581" t="str">
            <v>Gobierno General</v>
          </cell>
        </row>
        <row r="582">
          <cell r="A582" t="str">
            <v>CEI_a01</v>
          </cell>
          <cell r="C582">
            <v>4</v>
          </cell>
          <cell r="D582">
            <v>2</v>
          </cell>
          <cell r="E582">
            <v>4345</v>
          </cell>
          <cell r="F582" t="str">
            <v>Recursos</v>
          </cell>
          <cell r="H582">
            <v>31</v>
          </cell>
          <cell r="I582" t="str">
            <v>ALB</v>
          </cell>
          <cell r="J582">
            <v>275988</v>
          </cell>
          <cell r="L582" t="str">
            <v>2000</v>
          </cell>
          <cell r="N582" t="str">
            <v>Ingresos y Gastos</v>
          </cell>
          <cell r="O582" t="str">
            <v>Transferenc.ctes varias</v>
          </cell>
          <cell r="P582" t="str">
            <v>Gobierno General</v>
          </cell>
        </row>
        <row r="583">
          <cell r="A583" t="str">
            <v>CEI_a01</v>
          </cell>
          <cell r="C583">
            <v>4</v>
          </cell>
          <cell r="D583">
            <v>2</v>
          </cell>
          <cell r="E583">
            <v>4345</v>
          </cell>
          <cell r="F583" t="str">
            <v>Recursos</v>
          </cell>
          <cell r="H583">
            <v>31</v>
          </cell>
          <cell r="I583" t="str">
            <v>ALB</v>
          </cell>
          <cell r="J583">
            <v>326011</v>
          </cell>
          <cell r="L583" t="str">
            <v>2001</v>
          </cell>
          <cell r="N583" t="str">
            <v>Ingresos y Gastos</v>
          </cell>
          <cell r="O583" t="str">
            <v>Transferenc.ctes varias</v>
          </cell>
          <cell r="P583" t="str">
            <v>Gobierno General</v>
          </cell>
        </row>
        <row r="584">
          <cell r="A584" t="str">
            <v>CEI_a01</v>
          </cell>
          <cell r="C584">
            <v>4</v>
          </cell>
          <cell r="D584">
            <v>2</v>
          </cell>
          <cell r="E584">
            <v>42221</v>
          </cell>
          <cell r="F584" t="str">
            <v>Recursos</v>
          </cell>
          <cell r="H584">
            <v>31</v>
          </cell>
          <cell r="I584" t="str">
            <v>ALB</v>
          </cell>
          <cell r="J584">
            <v>49854</v>
          </cell>
          <cell r="L584" t="str">
            <v>2000</v>
          </cell>
          <cell r="N584" t="str">
            <v>Ingresos y Gastos</v>
          </cell>
          <cell r="O584" t="str">
            <v>Dividendos</v>
          </cell>
          <cell r="P584" t="str">
            <v>Gobierno General</v>
          </cell>
        </row>
        <row r="585">
          <cell r="A585" t="str">
            <v>CEI_a01</v>
          </cell>
          <cell r="C585">
            <v>4</v>
          </cell>
          <cell r="D585">
            <v>2</v>
          </cell>
          <cell r="E585">
            <v>42221</v>
          </cell>
          <cell r="F585" t="str">
            <v>Recursos</v>
          </cell>
          <cell r="H585">
            <v>31</v>
          </cell>
          <cell r="I585" t="str">
            <v>ALB</v>
          </cell>
          <cell r="J585">
            <v>90623</v>
          </cell>
          <cell r="L585" t="str">
            <v>2001</v>
          </cell>
          <cell r="N585" t="str">
            <v>Ingresos y Gastos</v>
          </cell>
          <cell r="O585" t="str">
            <v>Dividendos</v>
          </cell>
          <cell r="P585" t="str">
            <v>Gobierno General</v>
          </cell>
        </row>
        <row r="586">
          <cell r="A586" t="str">
            <v>CEI_a01</v>
          </cell>
          <cell r="C586">
            <v>4</v>
          </cell>
          <cell r="D586">
            <v>2</v>
          </cell>
          <cell r="E586">
            <v>42222</v>
          </cell>
          <cell r="F586" t="str">
            <v>Recursos</v>
          </cell>
          <cell r="H586">
            <v>31</v>
          </cell>
          <cell r="I586" t="str">
            <v>ALB</v>
          </cell>
          <cell r="J586">
            <v>307639</v>
          </cell>
          <cell r="L586" t="str">
            <v>2000</v>
          </cell>
          <cell r="N586" t="str">
            <v>Ingresos y Gastos</v>
          </cell>
          <cell r="O586" t="str">
            <v>Retiros de renta de cuasisociedades</v>
          </cell>
          <cell r="P586" t="str">
            <v>Gobierno General</v>
          </cell>
        </row>
        <row r="587">
          <cell r="A587" t="str">
            <v>CEI_a01</v>
          </cell>
          <cell r="C587">
            <v>4</v>
          </cell>
          <cell r="D587">
            <v>2</v>
          </cell>
          <cell r="E587">
            <v>42222</v>
          </cell>
          <cell r="F587" t="str">
            <v>Recursos</v>
          </cell>
          <cell r="H587">
            <v>31</v>
          </cell>
          <cell r="I587" t="str">
            <v>ALB</v>
          </cell>
          <cell r="J587">
            <v>142147</v>
          </cell>
          <cell r="L587" t="str">
            <v>2001</v>
          </cell>
          <cell r="N587" t="str">
            <v>Ingresos y Gastos</v>
          </cell>
          <cell r="O587" t="str">
            <v>Retiros de renta de cuasisociedades</v>
          </cell>
          <cell r="P587" t="str">
            <v>Gobierno General</v>
          </cell>
        </row>
        <row r="588">
          <cell r="A588" t="str">
            <v>CEI_a01</v>
          </cell>
          <cell r="C588">
            <v>4</v>
          </cell>
          <cell r="D588">
            <v>2</v>
          </cell>
          <cell r="E588">
            <v>42251</v>
          </cell>
          <cell r="F588" t="str">
            <v>Recursos</v>
          </cell>
          <cell r="H588">
            <v>31</v>
          </cell>
          <cell r="I588" t="str">
            <v>ALB</v>
          </cell>
          <cell r="J588">
            <v>40548</v>
          </cell>
          <cell r="L588" t="str">
            <v>2000</v>
          </cell>
          <cell r="N588" t="str">
            <v>Ingresos y Gastos</v>
          </cell>
          <cell r="O588" t="str">
            <v>Renta de las tierras</v>
          </cell>
          <cell r="P588" t="str">
            <v>Gobierno General</v>
          </cell>
        </row>
        <row r="589">
          <cell r="A589" t="str">
            <v>CEI_a01</v>
          </cell>
          <cell r="C589">
            <v>4</v>
          </cell>
          <cell r="D589">
            <v>2</v>
          </cell>
          <cell r="E589">
            <v>42251</v>
          </cell>
          <cell r="F589" t="str">
            <v>Recursos</v>
          </cell>
          <cell r="H589">
            <v>31</v>
          </cell>
          <cell r="I589" t="str">
            <v>ALB</v>
          </cell>
          <cell r="J589">
            <v>6701</v>
          </cell>
          <cell r="L589" t="str">
            <v>2001</v>
          </cell>
          <cell r="N589" t="str">
            <v>Ingresos y Gastos</v>
          </cell>
          <cell r="O589" t="str">
            <v>Renta de las tierras</v>
          </cell>
          <cell r="P589" t="str">
            <v>Gobierno General</v>
          </cell>
        </row>
        <row r="590">
          <cell r="A590" t="str">
            <v>CEI_a01</v>
          </cell>
          <cell r="C590">
            <v>4</v>
          </cell>
          <cell r="D590">
            <v>12</v>
          </cell>
          <cell r="E590">
            <v>11</v>
          </cell>
          <cell r="F590" t="str">
            <v>Recursos</v>
          </cell>
          <cell r="G590">
            <v>32</v>
          </cell>
          <cell r="H590">
            <v>31</v>
          </cell>
          <cell r="I590" t="str">
            <v>EQC</v>
          </cell>
          <cell r="J590">
            <v>3208074.4106578901</v>
          </cell>
          <cell r="K590">
            <v>26</v>
          </cell>
          <cell r="L590" t="str">
            <v>2001</v>
          </cell>
          <cell r="M590" t="str">
            <v>Administración pública</v>
          </cell>
          <cell r="N590" t="str">
            <v>Producción Sect. Institucionales</v>
          </cell>
          <cell r="O590" t="str">
            <v>Producción bruta</v>
          </cell>
          <cell r="P590" t="str">
            <v>Gobierno General</v>
          </cell>
          <cell r="Q590" t="str">
            <v>12</v>
          </cell>
          <cell r="R590" t="str">
            <v>Administración Pública</v>
          </cell>
        </row>
        <row r="591">
          <cell r="A591" t="str">
            <v>CEI_a01</v>
          </cell>
          <cell r="C591">
            <v>4</v>
          </cell>
          <cell r="D591">
            <v>12</v>
          </cell>
          <cell r="E591">
            <v>11</v>
          </cell>
          <cell r="F591" t="str">
            <v>Recursos</v>
          </cell>
          <cell r="G591">
            <v>32</v>
          </cell>
          <cell r="H591">
            <v>31</v>
          </cell>
          <cell r="I591" t="str">
            <v>EQC</v>
          </cell>
          <cell r="J591">
            <v>1626788.338</v>
          </cell>
          <cell r="K591">
            <v>27</v>
          </cell>
          <cell r="L591" t="str">
            <v>2001</v>
          </cell>
          <cell r="M591" t="str">
            <v>Educación pública</v>
          </cell>
          <cell r="N591" t="str">
            <v>Producción Sect. Institucionales</v>
          </cell>
          <cell r="O591" t="str">
            <v>Producción bruta</v>
          </cell>
          <cell r="P591" t="str">
            <v>Gobierno General</v>
          </cell>
          <cell r="Q591" t="str">
            <v>11</v>
          </cell>
          <cell r="R591" t="str">
            <v>Servicios Sociales y Personales</v>
          </cell>
        </row>
        <row r="592">
          <cell r="A592" t="str">
            <v>CEI_a01</v>
          </cell>
          <cell r="C592">
            <v>4</v>
          </cell>
          <cell r="D592">
            <v>12</v>
          </cell>
          <cell r="E592">
            <v>11</v>
          </cell>
          <cell r="F592" t="str">
            <v>Recursos</v>
          </cell>
          <cell r="G592">
            <v>32</v>
          </cell>
          <cell r="H592">
            <v>31</v>
          </cell>
          <cell r="I592" t="str">
            <v>EQC</v>
          </cell>
          <cell r="J592">
            <v>1203085</v>
          </cell>
          <cell r="K592">
            <v>29</v>
          </cell>
          <cell r="L592" t="str">
            <v>2001</v>
          </cell>
          <cell r="M592" t="str">
            <v>Salud pública</v>
          </cell>
          <cell r="N592" t="str">
            <v>Producción Sect. Institucionales</v>
          </cell>
          <cell r="O592" t="str">
            <v>Producción bruta</v>
          </cell>
          <cell r="P592" t="str">
            <v>Gobierno General</v>
          </cell>
          <cell r="Q592" t="str">
            <v>11</v>
          </cell>
          <cell r="R592" t="str">
            <v>Servicios Sociales y Personales</v>
          </cell>
        </row>
        <row r="593">
          <cell r="A593" t="str">
            <v>CEI_a01</v>
          </cell>
          <cell r="C593">
            <v>4</v>
          </cell>
          <cell r="D593">
            <v>12</v>
          </cell>
          <cell r="E593">
            <v>11</v>
          </cell>
          <cell r="F593" t="str">
            <v>Recursos</v>
          </cell>
          <cell r="G593">
            <v>32</v>
          </cell>
          <cell r="H593">
            <v>31</v>
          </cell>
          <cell r="I593" t="str">
            <v>JPT</v>
          </cell>
          <cell r="J593">
            <v>3011231.53493312</v>
          </cell>
          <cell r="K593">
            <v>26</v>
          </cell>
          <cell r="L593" t="str">
            <v>2000</v>
          </cell>
          <cell r="M593" t="str">
            <v>Administración pública</v>
          </cell>
          <cell r="N593" t="str">
            <v>Producción Sect. Institucionales</v>
          </cell>
          <cell r="O593" t="str">
            <v>Producción bruta</v>
          </cell>
          <cell r="P593" t="str">
            <v>Gobierno General</v>
          </cell>
          <cell r="Q593" t="str">
            <v>12</v>
          </cell>
          <cell r="R593" t="str">
            <v>Administración Pública</v>
          </cell>
        </row>
        <row r="594">
          <cell r="A594" t="str">
            <v>CEI_a01</v>
          </cell>
          <cell r="C594">
            <v>4</v>
          </cell>
          <cell r="D594">
            <v>12</v>
          </cell>
          <cell r="E594">
            <v>11</v>
          </cell>
          <cell r="F594" t="str">
            <v>Recursos</v>
          </cell>
          <cell r="G594">
            <v>32</v>
          </cell>
          <cell r="H594">
            <v>31</v>
          </cell>
          <cell r="I594" t="str">
            <v>JPT</v>
          </cell>
          <cell r="J594">
            <v>1447320</v>
          </cell>
          <cell r="K594">
            <v>27</v>
          </cell>
          <cell r="L594" t="str">
            <v>2000</v>
          </cell>
          <cell r="M594" t="str">
            <v>Educación pública</v>
          </cell>
          <cell r="N594" t="str">
            <v>Producción Sect. Institucionales</v>
          </cell>
          <cell r="O594" t="str">
            <v>Producción bruta</v>
          </cell>
          <cell r="P594" t="str">
            <v>Gobierno General</v>
          </cell>
          <cell r="Q594" t="str">
            <v>11</v>
          </cell>
          <cell r="R594" t="str">
            <v>Servicios Sociales y Personales</v>
          </cell>
        </row>
        <row r="595">
          <cell r="A595" t="str">
            <v>CEI_a01</v>
          </cell>
          <cell r="C595">
            <v>4</v>
          </cell>
          <cell r="D595">
            <v>12</v>
          </cell>
          <cell r="E595">
            <v>11</v>
          </cell>
          <cell r="F595" t="str">
            <v>Recursos</v>
          </cell>
          <cell r="G595">
            <v>32</v>
          </cell>
          <cell r="H595">
            <v>31</v>
          </cell>
          <cell r="I595" t="str">
            <v>JPT</v>
          </cell>
          <cell r="J595">
            <v>1070359</v>
          </cell>
          <cell r="K595">
            <v>29</v>
          </cell>
          <cell r="L595" t="str">
            <v>2000</v>
          </cell>
          <cell r="M595" t="str">
            <v>Salud pública</v>
          </cell>
          <cell r="N595" t="str">
            <v>Producción Sect. Institucionales</v>
          </cell>
          <cell r="O595" t="str">
            <v>Producción bruta</v>
          </cell>
          <cell r="P595" t="str">
            <v>Gobierno General</v>
          </cell>
          <cell r="Q595" t="str">
            <v>11</v>
          </cell>
          <cell r="R595" t="str">
            <v>Servicios Sociales y Personales</v>
          </cell>
        </row>
        <row r="596">
          <cell r="A596" t="str">
            <v>CEI_a01</v>
          </cell>
          <cell r="C596">
            <v>4</v>
          </cell>
          <cell r="D596">
            <v>12</v>
          </cell>
          <cell r="E596">
            <v>11</v>
          </cell>
          <cell r="F596" t="str">
            <v>Recursos</v>
          </cell>
          <cell r="G596">
            <v>32</v>
          </cell>
          <cell r="H596">
            <v>31</v>
          </cell>
          <cell r="I596" t="str">
            <v>JPT</v>
          </cell>
          <cell r="J596">
            <v>34075</v>
          </cell>
          <cell r="K596">
            <v>31</v>
          </cell>
          <cell r="L596" t="str">
            <v>2000</v>
          </cell>
          <cell r="M596" t="str">
            <v>Esparcimiento y Ss. Diversos</v>
          </cell>
          <cell r="N596" t="str">
            <v>Producción Sect. Institucionales</v>
          </cell>
          <cell r="O596" t="str">
            <v>Producción bruta</v>
          </cell>
          <cell r="P596" t="str">
            <v>Gobierno General</v>
          </cell>
          <cell r="Q596" t="str">
            <v>11</v>
          </cell>
          <cell r="R596" t="str">
            <v>Servicios Sociales y Personales</v>
          </cell>
        </row>
        <row r="597">
          <cell r="A597" t="str">
            <v>CEI_a01</v>
          </cell>
          <cell r="C597">
            <v>4</v>
          </cell>
          <cell r="D597">
            <v>12</v>
          </cell>
          <cell r="E597">
            <v>11</v>
          </cell>
          <cell r="F597" t="str">
            <v>Recursos</v>
          </cell>
          <cell r="G597">
            <v>32</v>
          </cell>
          <cell r="H597">
            <v>31</v>
          </cell>
          <cell r="I597" t="str">
            <v>JPT</v>
          </cell>
          <cell r="J597">
            <v>36243</v>
          </cell>
          <cell r="K597">
            <v>31</v>
          </cell>
          <cell r="L597" t="str">
            <v>2001</v>
          </cell>
          <cell r="M597" t="str">
            <v>Esparcimiento y Ss. Diversos</v>
          </cell>
          <cell r="N597" t="str">
            <v>Producción Sect. Institucionales</v>
          </cell>
          <cell r="O597" t="str">
            <v>Producción bruta</v>
          </cell>
          <cell r="P597" t="str">
            <v>Gobierno General</v>
          </cell>
          <cell r="Q597" t="str">
            <v>11</v>
          </cell>
          <cell r="R597" t="str">
            <v>Servicios Sociales y Personales</v>
          </cell>
        </row>
        <row r="598">
          <cell r="A598" t="str">
            <v>CEI_a01</v>
          </cell>
          <cell r="C598">
            <v>4</v>
          </cell>
          <cell r="D598">
            <v>12</v>
          </cell>
          <cell r="E598">
            <v>21</v>
          </cell>
          <cell r="F598" t="str">
            <v>Empleos</v>
          </cell>
          <cell r="G598">
            <v>6111</v>
          </cell>
          <cell r="H598">
            <v>31</v>
          </cell>
          <cell r="I598" t="str">
            <v>EQC</v>
          </cell>
          <cell r="J598">
            <v>1307584</v>
          </cell>
          <cell r="K598">
            <v>26</v>
          </cell>
          <cell r="L598" t="str">
            <v>2001</v>
          </cell>
          <cell r="M598" t="str">
            <v>Administración pública</v>
          </cell>
          <cell r="N598" t="str">
            <v>Producción Sect. Institucionales</v>
          </cell>
          <cell r="O598" t="str">
            <v>Consumo intermedio</v>
          </cell>
          <cell r="P598" t="str">
            <v>Gobierno General</v>
          </cell>
          <cell r="Q598" t="str">
            <v>12</v>
          </cell>
          <cell r="R598" t="str">
            <v>Administración Pública</v>
          </cell>
        </row>
        <row r="599">
          <cell r="A599" t="str">
            <v>CEI_a01</v>
          </cell>
          <cell r="C599">
            <v>4</v>
          </cell>
          <cell r="D599">
            <v>12</v>
          </cell>
          <cell r="E599">
            <v>21</v>
          </cell>
          <cell r="F599" t="str">
            <v>Empleos</v>
          </cell>
          <cell r="G599">
            <v>6111</v>
          </cell>
          <cell r="H599">
            <v>31</v>
          </cell>
          <cell r="I599" t="str">
            <v>EQC</v>
          </cell>
          <cell r="J599">
            <v>201151.51800000001</v>
          </cell>
          <cell r="K599">
            <v>27</v>
          </cell>
          <cell r="L599" t="str">
            <v>2001</v>
          </cell>
          <cell r="M599" t="str">
            <v>Educación pública</v>
          </cell>
          <cell r="N599" t="str">
            <v>Producción Sect. Institucionales</v>
          </cell>
          <cell r="O599" t="str">
            <v>Consumo intermedio</v>
          </cell>
          <cell r="P599" t="str">
            <v>Gobierno General</v>
          </cell>
          <cell r="Q599" t="str">
            <v>11</v>
          </cell>
          <cell r="R599" t="str">
            <v>Servicios Sociales y Personales</v>
          </cell>
        </row>
        <row r="600">
          <cell r="A600" t="str">
            <v>CEI_a01</v>
          </cell>
          <cell r="C600">
            <v>4</v>
          </cell>
          <cell r="D600">
            <v>12</v>
          </cell>
          <cell r="E600">
            <v>21</v>
          </cell>
          <cell r="F600" t="str">
            <v>Empleos</v>
          </cell>
          <cell r="G600">
            <v>6111</v>
          </cell>
          <cell r="H600">
            <v>31</v>
          </cell>
          <cell r="I600" t="str">
            <v>EQC</v>
          </cell>
          <cell r="J600">
            <v>324049</v>
          </cell>
          <cell r="K600">
            <v>29</v>
          </cell>
          <cell r="L600" t="str">
            <v>2001</v>
          </cell>
          <cell r="M600" t="str">
            <v>Salud pública</v>
          </cell>
          <cell r="N600" t="str">
            <v>Producción Sect. Institucionales</v>
          </cell>
          <cell r="O600" t="str">
            <v>Consumo intermedio</v>
          </cell>
          <cell r="P600" t="str">
            <v>Gobierno General</v>
          </cell>
          <cell r="Q600" t="str">
            <v>11</v>
          </cell>
          <cell r="R600" t="str">
            <v>Servicios Sociales y Personales</v>
          </cell>
        </row>
        <row r="601">
          <cell r="A601" t="str">
            <v>CEI_a01</v>
          </cell>
          <cell r="C601">
            <v>4</v>
          </cell>
          <cell r="D601">
            <v>12</v>
          </cell>
          <cell r="E601">
            <v>21</v>
          </cell>
          <cell r="F601" t="str">
            <v>Empleos</v>
          </cell>
          <cell r="G601">
            <v>6111</v>
          </cell>
          <cell r="H601">
            <v>31</v>
          </cell>
          <cell r="I601" t="str">
            <v>JPT</v>
          </cell>
          <cell r="J601">
            <v>1190787.000001</v>
          </cell>
          <cell r="K601">
            <v>26</v>
          </cell>
          <cell r="L601" t="str">
            <v>2000</v>
          </cell>
          <cell r="M601" t="str">
            <v>Administración pública</v>
          </cell>
          <cell r="N601" t="str">
            <v>Producción Sect. Institucionales</v>
          </cell>
          <cell r="O601" t="str">
            <v>Consumo intermedio</v>
          </cell>
          <cell r="P601" t="str">
            <v>Gobierno General</v>
          </cell>
          <cell r="Q601" t="str">
            <v>12</v>
          </cell>
          <cell r="R601" t="str">
            <v>Administración Pública</v>
          </cell>
        </row>
        <row r="602">
          <cell r="A602" t="str">
            <v>CEI_a01</v>
          </cell>
          <cell r="C602">
            <v>4</v>
          </cell>
          <cell r="D602">
            <v>12</v>
          </cell>
          <cell r="E602">
            <v>21</v>
          </cell>
          <cell r="F602" t="str">
            <v>Empleos</v>
          </cell>
          <cell r="G602">
            <v>6111</v>
          </cell>
          <cell r="H602">
            <v>31</v>
          </cell>
          <cell r="I602" t="str">
            <v>JPT</v>
          </cell>
          <cell r="J602">
            <v>182653</v>
          </cell>
          <cell r="K602">
            <v>27</v>
          </cell>
          <cell r="L602" t="str">
            <v>2000</v>
          </cell>
          <cell r="M602" t="str">
            <v>Educación pública</v>
          </cell>
          <cell r="N602" t="str">
            <v>Producción Sect. Institucionales</v>
          </cell>
          <cell r="O602" t="str">
            <v>Consumo intermedio</v>
          </cell>
          <cell r="P602" t="str">
            <v>Gobierno General</v>
          </cell>
          <cell r="Q602" t="str">
            <v>11</v>
          </cell>
          <cell r="R602" t="str">
            <v>Servicios Sociales y Personales</v>
          </cell>
        </row>
        <row r="603">
          <cell r="A603" t="str">
            <v>CEI_a01</v>
          </cell>
          <cell r="C603">
            <v>4</v>
          </cell>
          <cell r="D603">
            <v>12</v>
          </cell>
          <cell r="E603">
            <v>21</v>
          </cell>
          <cell r="F603" t="str">
            <v>Empleos</v>
          </cell>
          <cell r="G603">
            <v>6111</v>
          </cell>
          <cell r="H603">
            <v>31</v>
          </cell>
          <cell r="I603" t="str">
            <v>JPT</v>
          </cell>
          <cell r="J603">
            <v>283684</v>
          </cell>
          <cell r="K603">
            <v>29</v>
          </cell>
          <cell r="L603" t="str">
            <v>2000</v>
          </cell>
          <cell r="M603" t="str">
            <v>Salud pública</v>
          </cell>
          <cell r="N603" t="str">
            <v>Producción Sect. Institucionales</v>
          </cell>
          <cell r="O603" t="str">
            <v>Consumo intermedio</v>
          </cell>
          <cell r="P603" t="str">
            <v>Gobierno General</v>
          </cell>
          <cell r="Q603" t="str">
            <v>11</v>
          </cell>
          <cell r="R603" t="str">
            <v>Servicios Sociales y Personales</v>
          </cell>
        </row>
        <row r="604">
          <cell r="A604" t="str">
            <v>CEI_a01</v>
          </cell>
          <cell r="C604">
            <v>4</v>
          </cell>
          <cell r="D604">
            <v>12</v>
          </cell>
          <cell r="E604">
            <v>21</v>
          </cell>
          <cell r="F604" t="str">
            <v>Empleos</v>
          </cell>
          <cell r="G604">
            <v>6111</v>
          </cell>
          <cell r="H604">
            <v>31</v>
          </cell>
          <cell r="I604" t="str">
            <v>JPT</v>
          </cell>
          <cell r="J604">
            <v>19123</v>
          </cell>
          <cell r="K604">
            <v>31</v>
          </cell>
          <cell r="L604" t="str">
            <v>2000</v>
          </cell>
          <cell r="M604" t="str">
            <v>Esparcimiento y Ss. Diversos</v>
          </cell>
          <cell r="N604" t="str">
            <v>Producción Sect. Institucionales</v>
          </cell>
          <cell r="O604" t="str">
            <v>Consumo intermedio</v>
          </cell>
          <cell r="P604" t="str">
            <v>Gobierno General</v>
          </cell>
          <cell r="Q604" t="str">
            <v>11</v>
          </cell>
          <cell r="R604" t="str">
            <v>Servicios Sociales y Personales</v>
          </cell>
        </row>
        <row r="605">
          <cell r="A605" t="str">
            <v>CEI_a01</v>
          </cell>
          <cell r="C605">
            <v>4</v>
          </cell>
          <cell r="D605">
            <v>12</v>
          </cell>
          <cell r="E605">
            <v>21</v>
          </cell>
          <cell r="F605" t="str">
            <v>Empleos</v>
          </cell>
          <cell r="G605">
            <v>6111</v>
          </cell>
          <cell r="H605">
            <v>31</v>
          </cell>
          <cell r="I605" t="str">
            <v>JPT</v>
          </cell>
          <cell r="J605">
            <v>20340</v>
          </cell>
          <cell r="K605">
            <v>31</v>
          </cell>
          <cell r="L605" t="str">
            <v>2001</v>
          </cell>
          <cell r="M605" t="str">
            <v>Esparcimiento y Ss. Diversos</v>
          </cell>
          <cell r="N605" t="str">
            <v>Producción Sect. Institucionales</v>
          </cell>
          <cell r="O605" t="str">
            <v>Consumo intermedio</v>
          </cell>
          <cell r="P605" t="str">
            <v>Gobierno General</v>
          </cell>
          <cell r="Q605" t="str">
            <v>11</v>
          </cell>
          <cell r="R605" t="str">
            <v>Servicios Sociales y Personales</v>
          </cell>
        </row>
        <row r="606">
          <cell r="A606" t="str">
            <v>CEI_a01</v>
          </cell>
          <cell r="C606">
            <v>4</v>
          </cell>
          <cell r="D606">
            <v>12</v>
          </cell>
          <cell r="E606">
            <v>52</v>
          </cell>
          <cell r="F606" t="str">
            <v>Empleos</v>
          </cell>
          <cell r="H606">
            <v>31</v>
          </cell>
          <cell r="I606" t="str">
            <v>EQC</v>
          </cell>
          <cell r="J606">
            <v>331675.41065788601</v>
          </cell>
          <cell r="K606">
            <v>26</v>
          </cell>
          <cell r="L606" t="str">
            <v>2001</v>
          </cell>
          <cell r="M606" t="str">
            <v>Administración pública</v>
          </cell>
          <cell r="N606" t="str">
            <v>Producción Sect. Institucionales</v>
          </cell>
          <cell r="O606" t="str">
            <v>Consumo de capital fijo</v>
          </cell>
          <cell r="P606" t="str">
            <v>Gobierno General</v>
          </cell>
          <cell r="Q606" t="str">
            <v>12</v>
          </cell>
          <cell r="R606" t="str">
            <v>Administración Pública</v>
          </cell>
        </row>
        <row r="607">
          <cell r="A607" t="str">
            <v>CEI_a01</v>
          </cell>
          <cell r="C607">
            <v>4</v>
          </cell>
          <cell r="D607">
            <v>12</v>
          </cell>
          <cell r="E607">
            <v>52</v>
          </cell>
          <cell r="F607" t="str">
            <v>Empleos</v>
          </cell>
          <cell r="H607">
            <v>31</v>
          </cell>
          <cell r="I607" t="str">
            <v>EQC</v>
          </cell>
          <cell r="J607">
            <v>135191.405</v>
          </cell>
          <cell r="K607">
            <v>27</v>
          </cell>
          <cell r="L607" t="str">
            <v>2001</v>
          </cell>
          <cell r="M607" t="str">
            <v>Educación pública</v>
          </cell>
          <cell r="N607" t="str">
            <v>Producción Sect. Institucionales</v>
          </cell>
          <cell r="O607" t="str">
            <v>Consumo de capital fijo</v>
          </cell>
          <cell r="P607" t="str">
            <v>Gobierno General</v>
          </cell>
          <cell r="Q607" t="str">
            <v>11</v>
          </cell>
          <cell r="R607" t="str">
            <v>Servicios Sociales y Personales</v>
          </cell>
        </row>
        <row r="608">
          <cell r="A608" t="str">
            <v>CEI_a01</v>
          </cell>
          <cell r="C608">
            <v>4</v>
          </cell>
          <cell r="D608">
            <v>12</v>
          </cell>
          <cell r="E608">
            <v>52</v>
          </cell>
          <cell r="F608" t="str">
            <v>Empleos</v>
          </cell>
          <cell r="H608">
            <v>31</v>
          </cell>
          <cell r="I608" t="str">
            <v>EQC</v>
          </cell>
          <cell r="J608">
            <v>192485</v>
          </cell>
          <cell r="K608">
            <v>29</v>
          </cell>
          <cell r="L608" t="str">
            <v>2001</v>
          </cell>
          <cell r="M608" t="str">
            <v>Salud pública</v>
          </cell>
          <cell r="N608" t="str">
            <v>Producción Sect. Institucionales</v>
          </cell>
          <cell r="O608" t="str">
            <v>Consumo de capital fijo</v>
          </cell>
          <cell r="P608" t="str">
            <v>Gobierno General</v>
          </cell>
          <cell r="Q608" t="str">
            <v>11</v>
          </cell>
          <cell r="R608" t="str">
            <v>Servicios Sociales y Personales</v>
          </cell>
        </row>
        <row r="609">
          <cell r="A609" t="str">
            <v>CEI_a01</v>
          </cell>
          <cell r="C609">
            <v>4</v>
          </cell>
          <cell r="D609">
            <v>12</v>
          </cell>
          <cell r="E609">
            <v>52</v>
          </cell>
          <cell r="F609" t="str">
            <v>Empleos</v>
          </cell>
          <cell r="H609">
            <v>31</v>
          </cell>
          <cell r="I609" t="str">
            <v>JPT</v>
          </cell>
          <cell r="J609">
            <v>325200.53493312001</v>
          </cell>
          <cell r="K609">
            <v>26</v>
          </cell>
          <cell r="L609" t="str">
            <v>2000</v>
          </cell>
          <cell r="M609" t="str">
            <v>Administración pública</v>
          </cell>
          <cell r="N609" t="str">
            <v>Producción Sect. Institucionales</v>
          </cell>
          <cell r="O609" t="str">
            <v>Consumo de capital fijo</v>
          </cell>
          <cell r="P609" t="str">
            <v>Gobierno General</v>
          </cell>
          <cell r="Q609" t="str">
            <v>12</v>
          </cell>
          <cell r="R609" t="str">
            <v>Administración Pública</v>
          </cell>
        </row>
        <row r="610">
          <cell r="A610" t="str">
            <v>CEI_a01</v>
          </cell>
          <cell r="C610">
            <v>4</v>
          </cell>
          <cell r="D610">
            <v>12</v>
          </cell>
          <cell r="E610">
            <v>52</v>
          </cell>
          <cell r="F610" t="str">
            <v>Empleos</v>
          </cell>
          <cell r="H610">
            <v>31</v>
          </cell>
          <cell r="I610" t="str">
            <v>JPT</v>
          </cell>
          <cell r="J610">
            <v>119175</v>
          </cell>
          <cell r="K610">
            <v>27</v>
          </cell>
          <cell r="L610" t="str">
            <v>2000</v>
          </cell>
          <cell r="M610" t="str">
            <v>Educación pública</v>
          </cell>
          <cell r="N610" t="str">
            <v>Producción Sect. Institucionales</v>
          </cell>
          <cell r="O610" t="str">
            <v>Consumo de capital fijo</v>
          </cell>
          <cell r="P610" t="str">
            <v>Gobierno General</v>
          </cell>
          <cell r="Q610" t="str">
            <v>11</v>
          </cell>
          <cell r="R610" t="str">
            <v>Servicios Sociales y Personales</v>
          </cell>
        </row>
        <row r="611">
          <cell r="A611" t="str">
            <v>CEI_a01</v>
          </cell>
          <cell r="C611">
            <v>4</v>
          </cell>
          <cell r="D611">
            <v>12</v>
          </cell>
          <cell r="E611">
            <v>52</v>
          </cell>
          <cell r="F611" t="str">
            <v>Empleos</v>
          </cell>
          <cell r="H611">
            <v>31</v>
          </cell>
          <cell r="I611" t="str">
            <v>JPT</v>
          </cell>
          <cell r="J611">
            <v>178310</v>
          </cell>
          <cell r="K611">
            <v>29</v>
          </cell>
          <cell r="L611" t="str">
            <v>2000</v>
          </cell>
          <cell r="M611" t="str">
            <v>Salud pública</v>
          </cell>
          <cell r="N611" t="str">
            <v>Producción Sect. Institucionales</v>
          </cell>
          <cell r="O611" t="str">
            <v>Consumo de capital fijo</v>
          </cell>
          <cell r="P611" t="str">
            <v>Gobierno General</v>
          </cell>
          <cell r="Q611" t="str">
            <v>11</v>
          </cell>
          <cell r="R611" t="str">
            <v>Servicios Sociales y Personales</v>
          </cell>
        </row>
        <row r="612">
          <cell r="A612" t="str">
            <v>CEI_a01</v>
          </cell>
          <cell r="C612">
            <v>4</v>
          </cell>
          <cell r="D612">
            <v>12</v>
          </cell>
          <cell r="E612">
            <v>411</v>
          </cell>
          <cell r="F612" t="str">
            <v>Empleos</v>
          </cell>
          <cell r="H612">
            <v>31</v>
          </cell>
          <cell r="I612" t="str">
            <v>EQC</v>
          </cell>
          <cell r="J612">
            <v>1565850</v>
          </cell>
          <cell r="K612">
            <v>26</v>
          </cell>
          <cell r="L612" t="str">
            <v>2001</v>
          </cell>
          <cell r="M612" t="str">
            <v>Administración pública</v>
          </cell>
          <cell r="N612" t="str">
            <v>Producción Sect. Institucionales</v>
          </cell>
          <cell r="O612" t="str">
            <v>Remuneraciones</v>
          </cell>
          <cell r="P612" t="str">
            <v>Gobierno General</v>
          </cell>
          <cell r="Q612" t="str">
            <v>12</v>
          </cell>
          <cell r="R612" t="str">
            <v>Administración Pública</v>
          </cell>
        </row>
        <row r="613">
          <cell r="A613" t="str">
            <v>CEI_a01</v>
          </cell>
          <cell r="C613">
            <v>4</v>
          </cell>
          <cell r="D613">
            <v>12</v>
          </cell>
          <cell r="E613">
            <v>411</v>
          </cell>
          <cell r="F613" t="str">
            <v>Empleos</v>
          </cell>
          <cell r="H613">
            <v>31</v>
          </cell>
          <cell r="I613" t="str">
            <v>EQC</v>
          </cell>
          <cell r="J613">
            <v>1289473.496</v>
          </cell>
          <cell r="K613">
            <v>27</v>
          </cell>
          <cell r="L613" t="str">
            <v>2001</v>
          </cell>
          <cell r="M613" t="str">
            <v>Educación pública</v>
          </cell>
          <cell r="N613" t="str">
            <v>Producción Sect. Institucionales</v>
          </cell>
          <cell r="O613" t="str">
            <v>Remuneraciones</v>
          </cell>
          <cell r="P613" t="str">
            <v>Gobierno General</v>
          </cell>
          <cell r="Q613" t="str">
            <v>11</v>
          </cell>
          <cell r="R613" t="str">
            <v>Servicios Sociales y Personales</v>
          </cell>
        </row>
        <row r="614">
          <cell r="A614" t="str">
            <v>CEI_a01</v>
          </cell>
          <cell r="C614">
            <v>4</v>
          </cell>
          <cell r="D614">
            <v>12</v>
          </cell>
          <cell r="E614">
            <v>411</v>
          </cell>
          <cell r="F614" t="str">
            <v>Empleos</v>
          </cell>
          <cell r="H614">
            <v>31</v>
          </cell>
          <cell r="I614" t="str">
            <v>EQC</v>
          </cell>
          <cell r="J614">
            <v>685942</v>
          </cell>
          <cell r="K614">
            <v>29</v>
          </cell>
          <cell r="L614" t="str">
            <v>2001</v>
          </cell>
          <cell r="M614" t="str">
            <v>Salud pública</v>
          </cell>
          <cell r="N614" t="str">
            <v>Producción Sect. Institucionales</v>
          </cell>
          <cell r="O614" t="str">
            <v>Remuneraciones</v>
          </cell>
          <cell r="P614" t="str">
            <v>Gobierno General</v>
          </cell>
          <cell r="Q614" t="str">
            <v>11</v>
          </cell>
          <cell r="R614" t="str">
            <v>Servicios Sociales y Personales</v>
          </cell>
        </row>
        <row r="615">
          <cell r="A615" t="str">
            <v>CEI_a01</v>
          </cell>
          <cell r="C615">
            <v>4</v>
          </cell>
          <cell r="D615">
            <v>12</v>
          </cell>
          <cell r="E615">
            <v>411</v>
          </cell>
          <cell r="F615" t="str">
            <v>Empleos</v>
          </cell>
          <cell r="H615">
            <v>31</v>
          </cell>
          <cell r="I615" t="str">
            <v>JPT</v>
          </cell>
          <cell r="J615">
            <v>1492545.299999</v>
          </cell>
          <cell r="K615">
            <v>26</v>
          </cell>
          <cell r="L615" t="str">
            <v>2000</v>
          </cell>
          <cell r="M615" t="str">
            <v>Administración pública</v>
          </cell>
          <cell r="N615" t="str">
            <v>Producción Sect. Institucionales</v>
          </cell>
          <cell r="O615" t="str">
            <v>Remuneraciones</v>
          </cell>
          <cell r="P615" t="str">
            <v>Gobierno General</v>
          </cell>
          <cell r="Q615" t="str">
            <v>12</v>
          </cell>
          <cell r="R615" t="str">
            <v>Administración Pública</v>
          </cell>
        </row>
        <row r="616">
          <cell r="A616" t="str">
            <v>CEI_a01</v>
          </cell>
          <cell r="C616">
            <v>4</v>
          </cell>
          <cell r="D616">
            <v>12</v>
          </cell>
          <cell r="E616">
            <v>411</v>
          </cell>
          <cell r="F616" t="str">
            <v>Empleos</v>
          </cell>
          <cell r="H616">
            <v>31</v>
          </cell>
          <cell r="I616" t="str">
            <v>JPT</v>
          </cell>
          <cell r="J616">
            <v>1144848</v>
          </cell>
          <cell r="K616">
            <v>27</v>
          </cell>
          <cell r="L616" t="str">
            <v>2000</v>
          </cell>
          <cell r="M616" t="str">
            <v>Educación pública</v>
          </cell>
          <cell r="N616" t="str">
            <v>Producción Sect. Institucionales</v>
          </cell>
          <cell r="O616" t="str">
            <v>Remuneraciones</v>
          </cell>
          <cell r="P616" t="str">
            <v>Gobierno General</v>
          </cell>
          <cell r="Q616" t="str">
            <v>11</v>
          </cell>
          <cell r="R616" t="str">
            <v>Servicios Sociales y Personales</v>
          </cell>
        </row>
        <row r="617">
          <cell r="A617" t="str">
            <v>CEI_a01</v>
          </cell>
          <cell r="C617">
            <v>4</v>
          </cell>
          <cell r="D617">
            <v>12</v>
          </cell>
          <cell r="E617">
            <v>411</v>
          </cell>
          <cell r="F617" t="str">
            <v>Empleos</v>
          </cell>
          <cell r="H617">
            <v>31</v>
          </cell>
          <cell r="I617" t="str">
            <v>JPT</v>
          </cell>
          <cell r="J617">
            <v>607820</v>
          </cell>
          <cell r="K617">
            <v>29</v>
          </cell>
          <cell r="L617" t="str">
            <v>2000</v>
          </cell>
          <cell r="M617" t="str">
            <v>Salud pública</v>
          </cell>
          <cell r="N617" t="str">
            <v>Producción Sect. Institucionales</v>
          </cell>
          <cell r="O617" t="str">
            <v>Remuneraciones</v>
          </cell>
          <cell r="P617" t="str">
            <v>Gobierno General</v>
          </cell>
          <cell r="Q617" t="str">
            <v>11</v>
          </cell>
          <cell r="R617" t="str">
            <v>Servicios Sociales y Personales</v>
          </cell>
        </row>
        <row r="618">
          <cell r="A618" t="str">
            <v>CEI_a01</v>
          </cell>
          <cell r="C618">
            <v>4</v>
          </cell>
          <cell r="D618">
            <v>12</v>
          </cell>
          <cell r="E618">
            <v>411</v>
          </cell>
          <cell r="F618" t="str">
            <v>Empleos</v>
          </cell>
          <cell r="H618">
            <v>31</v>
          </cell>
          <cell r="I618" t="str">
            <v>JPT</v>
          </cell>
          <cell r="J618">
            <v>14952</v>
          </cell>
          <cell r="K618">
            <v>31</v>
          </cell>
          <cell r="L618" t="str">
            <v>2000</v>
          </cell>
          <cell r="M618" t="str">
            <v>Esparcimiento y Ss. Diversos</v>
          </cell>
          <cell r="N618" t="str">
            <v>Producción Sect. Institucionales</v>
          </cell>
          <cell r="O618" t="str">
            <v>Remuneraciones</v>
          </cell>
          <cell r="P618" t="str">
            <v>Gobierno General</v>
          </cell>
          <cell r="Q618" t="str">
            <v>11</v>
          </cell>
          <cell r="R618" t="str">
            <v>Servicios Sociales y Personales</v>
          </cell>
        </row>
        <row r="619">
          <cell r="A619" t="str">
            <v>CEI_a01</v>
          </cell>
          <cell r="C619">
            <v>4</v>
          </cell>
          <cell r="D619">
            <v>12</v>
          </cell>
          <cell r="E619">
            <v>411</v>
          </cell>
          <cell r="F619" t="str">
            <v>Empleos</v>
          </cell>
          <cell r="H619">
            <v>31</v>
          </cell>
          <cell r="I619" t="str">
            <v>JPT</v>
          </cell>
          <cell r="J619">
            <v>15903</v>
          </cell>
          <cell r="K619">
            <v>31</v>
          </cell>
          <cell r="L619" t="str">
            <v>2001</v>
          </cell>
          <cell r="M619" t="str">
            <v>Esparcimiento y Ss. Diversos</v>
          </cell>
          <cell r="N619" t="str">
            <v>Producción Sect. Institucionales</v>
          </cell>
          <cell r="O619" t="str">
            <v>Remuneraciones</v>
          </cell>
          <cell r="P619" t="str">
            <v>Gobierno General</v>
          </cell>
          <cell r="Q619" t="str">
            <v>11</v>
          </cell>
          <cell r="R619" t="str">
            <v>Servicios Sociales y Personales</v>
          </cell>
        </row>
        <row r="620">
          <cell r="A620" t="str">
            <v>CEI_a01</v>
          </cell>
          <cell r="C620">
            <v>4</v>
          </cell>
          <cell r="D620">
            <v>12</v>
          </cell>
          <cell r="E620">
            <v>412</v>
          </cell>
          <cell r="F620" t="str">
            <v>Empleos</v>
          </cell>
          <cell r="H620">
            <v>31</v>
          </cell>
          <cell r="I620" t="str">
            <v>EQC</v>
          </cell>
          <cell r="J620">
            <v>2973</v>
          </cell>
          <cell r="K620">
            <v>26</v>
          </cell>
          <cell r="L620" t="str">
            <v>2001</v>
          </cell>
          <cell r="M620" t="str">
            <v>Administración pública</v>
          </cell>
          <cell r="N620" t="str">
            <v>Producción Sect. Institucionales</v>
          </cell>
          <cell r="O620" t="str">
            <v>Imptos producc.e import.</v>
          </cell>
          <cell r="P620" t="str">
            <v>Gobierno General</v>
          </cell>
          <cell r="Q620" t="str">
            <v>12</v>
          </cell>
          <cell r="R620" t="str">
            <v>Administración Pública</v>
          </cell>
        </row>
        <row r="621">
          <cell r="A621" t="str">
            <v>CEI_a01</v>
          </cell>
          <cell r="C621">
            <v>4</v>
          </cell>
          <cell r="D621">
            <v>12</v>
          </cell>
          <cell r="E621">
            <v>412</v>
          </cell>
          <cell r="F621" t="str">
            <v>Empleos</v>
          </cell>
          <cell r="H621">
            <v>31</v>
          </cell>
          <cell r="I621" t="str">
            <v>EQC</v>
          </cell>
          <cell r="J621">
            <v>209.53299999999999</v>
          </cell>
          <cell r="K621">
            <v>27</v>
          </cell>
          <cell r="L621" t="str">
            <v>2001</v>
          </cell>
          <cell r="M621" t="str">
            <v>Educación pública</v>
          </cell>
          <cell r="N621" t="str">
            <v>Producción Sect. Institucionales</v>
          </cell>
          <cell r="O621" t="str">
            <v>Imptos producc.e import.</v>
          </cell>
          <cell r="P621" t="str">
            <v>Gobierno General</v>
          </cell>
          <cell r="Q621" t="str">
            <v>11</v>
          </cell>
          <cell r="R621" t="str">
            <v>Servicios Sociales y Personales</v>
          </cell>
        </row>
        <row r="622">
          <cell r="A622" t="str">
            <v>CEI_a01</v>
          </cell>
          <cell r="C622">
            <v>4</v>
          </cell>
          <cell r="D622">
            <v>12</v>
          </cell>
          <cell r="E622">
            <v>412</v>
          </cell>
          <cell r="F622" t="str">
            <v>Empleos</v>
          </cell>
          <cell r="H622">
            <v>31</v>
          </cell>
          <cell r="I622" t="str">
            <v>EQC</v>
          </cell>
          <cell r="J622">
            <v>609</v>
          </cell>
          <cell r="K622">
            <v>29</v>
          </cell>
          <cell r="L622" t="str">
            <v>2001</v>
          </cell>
          <cell r="M622" t="str">
            <v>Salud pública</v>
          </cell>
          <cell r="N622" t="str">
            <v>Producción Sect. Institucionales</v>
          </cell>
          <cell r="O622" t="str">
            <v>Imptos producc.e import.</v>
          </cell>
          <cell r="P622" t="str">
            <v>Gobierno General</v>
          </cell>
          <cell r="Q622" t="str">
            <v>11</v>
          </cell>
          <cell r="R622" t="str">
            <v>Servicios Sociales y Personales</v>
          </cell>
        </row>
        <row r="623">
          <cell r="A623" t="str">
            <v>CEI_a01</v>
          </cell>
          <cell r="C623">
            <v>4</v>
          </cell>
          <cell r="D623">
            <v>12</v>
          </cell>
          <cell r="E623">
            <v>412</v>
          </cell>
          <cell r="F623" t="str">
            <v>Empleos</v>
          </cell>
          <cell r="H623">
            <v>31</v>
          </cell>
          <cell r="I623" t="str">
            <v>JPT</v>
          </cell>
          <cell r="J623">
            <v>2706.7</v>
          </cell>
          <cell r="K623">
            <v>26</v>
          </cell>
          <cell r="L623" t="str">
            <v>2000</v>
          </cell>
          <cell r="M623" t="str">
            <v>Administración pública</v>
          </cell>
          <cell r="N623" t="str">
            <v>Producción Sect. Institucionales</v>
          </cell>
          <cell r="O623" t="str">
            <v>Imptos producc.e import.</v>
          </cell>
          <cell r="P623" t="str">
            <v>Gobierno General</v>
          </cell>
          <cell r="Q623" t="str">
            <v>12</v>
          </cell>
          <cell r="R623" t="str">
            <v>Administración Pública</v>
          </cell>
        </row>
        <row r="624">
          <cell r="A624" t="str">
            <v>CEI_a01</v>
          </cell>
          <cell r="C624">
            <v>4</v>
          </cell>
          <cell r="D624">
            <v>12</v>
          </cell>
          <cell r="E624">
            <v>412</v>
          </cell>
          <cell r="F624" t="str">
            <v>Empleos</v>
          </cell>
          <cell r="H624">
            <v>31</v>
          </cell>
          <cell r="I624" t="str">
            <v>JPT</v>
          </cell>
          <cell r="J624">
            <v>194</v>
          </cell>
          <cell r="K624">
            <v>27</v>
          </cell>
          <cell r="L624" t="str">
            <v>2000</v>
          </cell>
          <cell r="M624" t="str">
            <v>Educación pública</v>
          </cell>
          <cell r="N624" t="str">
            <v>Producción Sect. Institucionales</v>
          </cell>
          <cell r="O624" t="str">
            <v>Imptos producc.e import.</v>
          </cell>
          <cell r="P624" t="str">
            <v>Gobierno General</v>
          </cell>
          <cell r="Q624" t="str">
            <v>11</v>
          </cell>
          <cell r="R624" t="str">
            <v>Servicios Sociales y Personales</v>
          </cell>
        </row>
        <row r="625">
          <cell r="A625" t="str">
            <v>CEI_a01</v>
          </cell>
          <cell r="C625">
            <v>4</v>
          </cell>
          <cell r="D625">
            <v>12</v>
          </cell>
          <cell r="E625">
            <v>412</v>
          </cell>
          <cell r="F625" t="str">
            <v>Empleos</v>
          </cell>
          <cell r="H625">
            <v>31</v>
          </cell>
          <cell r="I625" t="str">
            <v>JPT</v>
          </cell>
          <cell r="J625">
            <v>545</v>
          </cell>
          <cell r="K625">
            <v>29</v>
          </cell>
          <cell r="L625" t="str">
            <v>2000</v>
          </cell>
          <cell r="M625" t="str">
            <v>Salud pública</v>
          </cell>
          <cell r="N625" t="str">
            <v>Producción Sect. Institucionales</v>
          </cell>
          <cell r="O625" t="str">
            <v>Imptos producc.e import.</v>
          </cell>
          <cell r="P625" t="str">
            <v>Gobierno General</v>
          </cell>
          <cell r="Q625" t="str">
            <v>11</v>
          </cell>
          <cell r="R625" t="str">
            <v>Servicios Sociales y Personales</v>
          </cell>
        </row>
        <row r="626">
          <cell r="A626" t="str">
            <v>CEI_a01</v>
          </cell>
          <cell r="C626">
            <v>4</v>
          </cell>
          <cell r="D626">
            <v>12</v>
          </cell>
          <cell r="E626">
            <v>413</v>
          </cell>
          <cell r="F626" t="str">
            <v>Empleos</v>
          </cell>
          <cell r="H626">
            <v>31</v>
          </cell>
          <cell r="I626" t="str">
            <v>EQC</v>
          </cell>
          <cell r="J626">
            <v>-8</v>
          </cell>
          <cell r="K626">
            <v>26</v>
          </cell>
          <cell r="L626" t="str">
            <v>2001</v>
          </cell>
          <cell r="M626" t="str">
            <v>Administración pública</v>
          </cell>
          <cell r="N626" t="str">
            <v>Producción Sect. Institucionales</v>
          </cell>
          <cell r="O626" t="str">
            <v>Subvenciones</v>
          </cell>
          <cell r="P626" t="str">
            <v>Gobierno General</v>
          </cell>
          <cell r="Q626" t="str">
            <v>12</v>
          </cell>
          <cell r="R626" t="str">
            <v>Administración Pública</v>
          </cell>
        </row>
        <row r="627">
          <cell r="A627" t="str">
            <v>CEI_a01</v>
          </cell>
          <cell r="C627">
            <v>4</v>
          </cell>
          <cell r="D627">
            <v>12</v>
          </cell>
          <cell r="E627">
            <v>413</v>
          </cell>
          <cell r="F627" t="str">
            <v>Empleos</v>
          </cell>
          <cell r="H627">
            <v>31</v>
          </cell>
          <cell r="I627" t="str">
            <v>EQC</v>
          </cell>
          <cell r="J627">
            <v>-590</v>
          </cell>
          <cell r="K627">
            <v>27</v>
          </cell>
          <cell r="L627" t="str">
            <v>2001</v>
          </cell>
          <cell r="M627" t="str">
            <v>Educación pública</v>
          </cell>
          <cell r="N627" t="str">
            <v>Producción Sect. Institucionales</v>
          </cell>
          <cell r="O627" t="str">
            <v>Subvenciones</v>
          </cell>
          <cell r="P627" t="str">
            <v>Gobierno General</v>
          </cell>
          <cell r="Q627" t="str">
            <v>11</v>
          </cell>
          <cell r="R627" t="str">
            <v>Servicios Sociales y Personales</v>
          </cell>
        </row>
        <row r="628">
          <cell r="A628" t="str">
            <v>CEI_a01</v>
          </cell>
          <cell r="C628">
            <v>4</v>
          </cell>
          <cell r="D628">
            <v>12</v>
          </cell>
          <cell r="E628">
            <v>413</v>
          </cell>
          <cell r="F628" t="str">
            <v>Empleos</v>
          </cell>
          <cell r="H628">
            <v>31</v>
          </cell>
          <cell r="I628" t="str">
            <v>JPT</v>
          </cell>
          <cell r="J628">
            <v>-8</v>
          </cell>
          <cell r="K628">
            <v>26</v>
          </cell>
          <cell r="L628" t="str">
            <v>2000</v>
          </cell>
          <cell r="M628" t="str">
            <v>Administración pública</v>
          </cell>
          <cell r="N628" t="str">
            <v>Producción Sect. Institucionales</v>
          </cell>
          <cell r="O628" t="str">
            <v>Subvenciones</v>
          </cell>
          <cell r="P628" t="str">
            <v>Gobierno General</v>
          </cell>
          <cell r="Q628" t="str">
            <v>12</v>
          </cell>
          <cell r="R628" t="str">
            <v>Administración Pública</v>
          </cell>
        </row>
        <row r="629">
          <cell r="A629" t="str">
            <v>CEI_a01</v>
          </cell>
          <cell r="C629">
            <v>4</v>
          </cell>
          <cell r="D629">
            <v>12</v>
          </cell>
          <cell r="E629">
            <v>413</v>
          </cell>
          <cell r="F629" t="str">
            <v>Empleos</v>
          </cell>
          <cell r="H629">
            <v>31</v>
          </cell>
          <cell r="I629" t="str">
            <v>JPT</v>
          </cell>
          <cell r="J629">
            <v>-570</v>
          </cell>
          <cell r="K629">
            <v>27</v>
          </cell>
          <cell r="L629" t="str">
            <v>2000</v>
          </cell>
          <cell r="M629" t="str">
            <v>Educación pública</v>
          </cell>
          <cell r="N629" t="str">
            <v>Producción Sect. Institucionales</v>
          </cell>
          <cell r="O629" t="str">
            <v>Subvenciones</v>
          </cell>
          <cell r="P629" t="str">
            <v>Gobierno General</v>
          </cell>
          <cell r="Q629" t="str">
            <v>11</v>
          </cell>
          <cell r="R629" t="str">
            <v>Servicios Sociales y Personales</v>
          </cell>
        </row>
        <row r="630">
          <cell r="A630" t="str">
            <v>CEI_a01</v>
          </cell>
          <cell r="C630">
            <v>4</v>
          </cell>
          <cell r="D630">
            <v>12</v>
          </cell>
          <cell r="E630">
            <v>902</v>
          </cell>
          <cell r="F630" t="str">
            <v>Empleos</v>
          </cell>
          <cell r="H630">
            <v>31</v>
          </cell>
          <cell r="I630" t="str">
            <v>EQC</v>
          </cell>
          <cell r="J630">
            <v>1352.386</v>
          </cell>
          <cell r="K630">
            <v>27</v>
          </cell>
          <cell r="L630" t="str">
            <v>2001</v>
          </cell>
          <cell r="M630" t="str">
            <v>Educación pública</v>
          </cell>
          <cell r="N630" t="str">
            <v>Producción Sect. Institucionales</v>
          </cell>
          <cell r="O630" t="str">
            <v>Excedente de explotación</v>
          </cell>
          <cell r="P630" t="str">
            <v>Gobierno General</v>
          </cell>
          <cell r="Q630" t="str">
            <v>11</v>
          </cell>
          <cell r="R630" t="str">
            <v>Servicios Sociales y Personales</v>
          </cell>
        </row>
        <row r="631">
          <cell r="A631" t="str">
            <v>CEI_a01</v>
          </cell>
          <cell r="C631">
            <v>4</v>
          </cell>
          <cell r="D631">
            <v>12</v>
          </cell>
          <cell r="E631">
            <v>902</v>
          </cell>
          <cell r="F631" t="str">
            <v>Empleos</v>
          </cell>
          <cell r="H631">
            <v>31</v>
          </cell>
          <cell r="I631" t="str">
            <v>JPT</v>
          </cell>
          <cell r="J631">
            <v>1020</v>
          </cell>
          <cell r="K631">
            <v>27</v>
          </cell>
          <cell r="L631" t="str">
            <v>2000</v>
          </cell>
          <cell r="M631" t="str">
            <v>Educación pública</v>
          </cell>
          <cell r="N631" t="str">
            <v>Producción Sect. Institucionales</v>
          </cell>
          <cell r="O631" t="str">
            <v>Excedente de explotación</v>
          </cell>
          <cell r="P631" t="str">
            <v>Gobierno General</v>
          </cell>
          <cell r="Q631" t="str">
            <v>11</v>
          </cell>
          <cell r="R631" t="str">
            <v>Servicios Sociales y Personales</v>
          </cell>
        </row>
        <row r="632">
          <cell r="A632" t="str">
            <v>CEI_a01</v>
          </cell>
          <cell r="C632">
            <v>4</v>
          </cell>
          <cell r="D632">
            <v>31</v>
          </cell>
          <cell r="E632">
            <v>51</v>
          </cell>
          <cell r="F632" t="str">
            <v>Empleos</v>
          </cell>
          <cell r="H632">
            <v>31</v>
          </cell>
          <cell r="I632" t="str">
            <v>ALB</v>
          </cell>
          <cell r="J632">
            <v>396475</v>
          </cell>
          <cell r="L632" t="str">
            <v>2000</v>
          </cell>
          <cell r="N632" t="str">
            <v>Acum. de Capital</v>
          </cell>
          <cell r="O632" t="str">
            <v>Transferencias de capital</v>
          </cell>
          <cell r="P632" t="str">
            <v>Gobierno General</v>
          </cell>
        </row>
        <row r="633">
          <cell r="A633" t="str">
            <v>CEI_a01</v>
          </cell>
          <cell r="C633">
            <v>4</v>
          </cell>
          <cell r="D633">
            <v>31</v>
          </cell>
          <cell r="E633">
            <v>51</v>
          </cell>
          <cell r="F633" t="str">
            <v>Empleos</v>
          </cell>
          <cell r="H633">
            <v>31</v>
          </cell>
          <cell r="I633" t="str">
            <v>ALB</v>
          </cell>
          <cell r="J633">
            <v>420027</v>
          </cell>
          <cell r="L633" t="str">
            <v>2001</v>
          </cell>
          <cell r="N633" t="str">
            <v>Acum. de Capital</v>
          </cell>
          <cell r="O633" t="str">
            <v>Transferencias de capital</v>
          </cell>
          <cell r="P633" t="str">
            <v>Gobierno General</v>
          </cell>
        </row>
        <row r="634">
          <cell r="A634" t="str">
            <v>CEI_a01</v>
          </cell>
          <cell r="C634">
            <v>4</v>
          </cell>
          <cell r="D634">
            <v>31</v>
          </cell>
          <cell r="E634">
            <v>52</v>
          </cell>
          <cell r="F634" t="str">
            <v>Empleos</v>
          </cell>
          <cell r="H634">
            <v>31</v>
          </cell>
          <cell r="I634" t="str">
            <v>ALB</v>
          </cell>
          <cell r="J634">
            <v>-622685.53493312001</v>
          </cell>
          <cell r="L634" t="str">
            <v>2000</v>
          </cell>
          <cell r="N634" t="str">
            <v>Acum. de Capital</v>
          </cell>
          <cell r="O634" t="str">
            <v>Consumo de capital fijo</v>
          </cell>
          <cell r="P634" t="str">
            <v>Gobierno General</v>
          </cell>
        </row>
        <row r="635">
          <cell r="A635" t="str">
            <v>CEI_a01</v>
          </cell>
          <cell r="C635">
            <v>4</v>
          </cell>
          <cell r="D635">
            <v>31</v>
          </cell>
          <cell r="E635">
            <v>52</v>
          </cell>
          <cell r="F635" t="str">
            <v>Empleos</v>
          </cell>
          <cell r="H635">
            <v>31</v>
          </cell>
          <cell r="I635" t="str">
            <v>ALB</v>
          </cell>
          <cell r="J635">
            <v>-659351.81565788598</v>
          </cell>
          <cell r="L635" t="str">
            <v>2001</v>
          </cell>
          <cell r="N635" t="str">
            <v>Acum. de Capital</v>
          </cell>
          <cell r="O635" t="str">
            <v>Consumo de capital fijo</v>
          </cell>
          <cell r="P635" t="str">
            <v>Gobierno General</v>
          </cell>
        </row>
        <row r="636">
          <cell r="A636" t="str">
            <v>CEI_a01</v>
          </cell>
          <cell r="C636">
            <v>4</v>
          </cell>
          <cell r="D636">
            <v>31</v>
          </cell>
          <cell r="E636">
            <v>231</v>
          </cell>
          <cell r="F636" t="str">
            <v>Empleos</v>
          </cell>
          <cell r="H636">
            <v>31</v>
          </cell>
          <cell r="I636" t="str">
            <v>ALB</v>
          </cell>
          <cell r="J636">
            <v>971018</v>
          </cell>
          <cell r="L636" t="str">
            <v>2000</v>
          </cell>
          <cell r="N636" t="str">
            <v>Acum. de Capital</v>
          </cell>
          <cell r="O636" t="str">
            <v>Formación bruta cap.fijo</v>
          </cell>
          <cell r="P636" t="str">
            <v>Gobierno General</v>
          </cell>
        </row>
        <row r="637">
          <cell r="A637" t="str">
            <v>CEI_a01</v>
          </cell>
          <cell r="C637">
            <v>4</v>
          </cell>
          <cell r="D637">
            <v>31</v>
          </cell>
          <cell r="E637">
            <v>231</v>
          </cell>
          <cell r="F637" t="str">
            <v>Empleos</v>
          </cell>
          <cell r="H637">
            <v>31</v>
          </cell>
          <cell r="I637" t="str">
            <v>ALB</v>
          </cell>
          <cell r="J637">
            <v>909904</v>
          </cell>
          <cell r="L637" t="str">
            <v>2001</v>
          </cell>
          <cell r="N637" t="str">
            <v>Acum. de Capital</v>
          </cell>
          <cell r="O637" t="str">
            <v>Formación bruta cap.fijo</v>
          </cell>
          <cell r="P637" t="str">
            <v>Gobierno General</v>
          </cell>
        </row>
        <row r="638">
          <cell r="A638" t="str">
            <v>CEI_a01</v>
          </cell>
          <cell r="C638">
            <v>4</v>
          </cell>
          <cell r="D638">
            <v>31</v>
          </cell>
          <cell r="E638">
            <v>3211</v>
          </cell>
          <cell r="F638" t="str">
            <v>Empleos</v>
          </cell>
          <cell r="H638">
            <v>31</v>
          </cell>
          <cell r="I638" t="str">
            <v>ALB</v>
          </cell>
          <cell r="J638">
            <v>518</v>
          </cell>
          <cell r="L638" t="str">
            <v>2001</v>
          </cell>
          <cell r="N638" t="str">
            <v>Acum. de Capital</v>
          </cell>
          <cell r="O638" t="str">
            <v>Tierras y terrenos</v>
          </cell>
          <cell r="P638" t="str">
            <v>Gobierno General</v>
          </cell>
        </row>
        <row r="639">
          <cell r="A639" t="str">
            <v>CEI_a01</v>
          </cell>
          <cell r="C639">
            <v>4</v>
          </cell>
          <cell r="D639">
            <v>32</v>
          </cell>
          <cell r="E639">
            <v>7002</v>
          </cell>
          <cell r="F639" t="str">
            <v>Empleos</v>
          </cell>
          <cell r="H639">
            <v>31</v>
          </cell>
          <cell r="I639" t="str">
            <v>ALB</v>
          </cell>
          <cell r="J639">
            <v>-265084</v>
          </cell>
          <cell r="L639" t="str">
            <v>2000</v>
          </cell>
          <cell r="N639" t="str">
            <v>Acum. Financiera</v>
          </cell>
          <cell r="O639" t="str">
            <v>Billetes, monedas  y depósitos</v>
          </cell>
          <cell r="P639" t="str">
            <v>Gobierno General</v>
          </cell>
        </row>
        <row r="640">
          <cell r="A640" t="str">
            <v>CEI_a01</v>
          </cell>
          <cell r="C640">
            <v>4</v>
          </cell>
          <cell r="D640">
            <v>32</v>
          </cell>
          <cell r="E640">
            <v>7003</v>
          </cell>
          <cell r="F640" t="str">
            <v>Empleos</v>
          </cell>
          <cell r="H640">
            <v>31</v>
          </cell>
          <cell r="I640" t="str">
            <v>ALB</v>
          </cell>
          <cell r="J640">
            <v>-328</v>
          </cell>
          <cell r="L640" t="str">
            <v>2000</v>
          </cell>
          <cell r="N640" t="str">
            <v>Acum. Financiera</v>
          </cell>
          <cell r="O640" t="str">
            <v>Títulos no acciones</v>
          </cell>
          <cell r="P640" t="str">
            <v>Gobierno General</v>
          </cell>
        </row>
        <row r="641">
          <cell r="A641" t="str">
            <v>CEI_a01</v>
          </cell>
          <cell r="C641">
            <v>4</v>
          </cell>
          <cell r="D641">
            <v>32</v>
          </cell>
          <cell r="E641">
            <v>7003</v>
          </cell>
          <cell r="F641" t="str">
            <v>Recursos</v>
          </cell>
          <cell r="H641">
            <v>31</v>
          </cell>
          <cell r="I641" t="str">
            <v>ALB</v>
          </cell>
          <cell r="J641">
            <v>752</v>
          </cell>
          <cell r="L641" t="str">
            <v>2000</v>
          </cell>
          <cell r="N641" t="str">
            <v>Acum. Financiera</v>
          </cell>
          <cell r="O641" t="str">
            <v>Títulos no acciones</v>
          </cell>
          <cell r="P641" t="str">
            <v>Gobierno General</v>
          </cell>
        </row>
        <row r="642">
          <cell r="A642" t="str">
            <v>CEI_a01</v>
          </cell>
          <cell r="C642">
            <v>4</v>
          </cell>
          <cell r="D642">
            <v>32</v>
          </cell>
          <cell r="E642">
            <v>7005</v>
          </cell>
          <cell r="F642" t="str">
            <v>Empleos</v>
          </cell>
          <cell r="H642">
            <v>31</v>
          </cell>
          <cell r="I642" t="str">
            <v>ALB</v>
          </cell>
          <cell r="J642">
            <v>33457</v>
          </cell>
          <cell r="L642" t="str">
            <v>2000</v>
          </cell>
          <cell r="N642" t="str">
            <v>Acum. Financiera</v>
          </cell>
          <cell r="O642" t="str">
            <v>Acciones,&amp;particip.cap.</v>
          </cell>
          <cell r="P642" t="str">
            <v>Gobierno General</v>
          </cell>
        </row>
        <row r="643">
          <cell r="A643" t="str">
            <v>CEI_a01</v>
          </cell>
          <cell r="C643">
            <v>4</v>
          </cell>
          <cell r="D643">
            <v>32</v>
          </cell>
          <cell r="E643">
            <v>70061</v>
          </cell>
          <cell r="F643" t="str">
            <v>Recursos</v>
          </cell>
          <cell r="H643">
            <v>31</v>
          </cell>
          <cell r="I643" t="str">
            <v>ALB</v>
          </cell>
          <cell r="J643">
            <v>-146903</v>
          </cell>
          <cell r="L643" t="str">
            <v>2000</v>
          </cell>
          <cell r="N643" t="str">
            <v>Acum. Financiera</v>
          </cell>
          <cell r="O643" t="str">
            <v>Bonos reconocimiento</v>
          </cell>
          <cell r="P643" t="str">
            <v>Gobierno General</v>
          </cell>
        </row>
        <row r="644">
          <cell r="A644" t="str">
            <v>CEI_a01</v>
          </cell>
          <cell r="C644">
            <v>4</v>
          </cell>
          <cell r="D644">
            <v>32</v>
          </cell>
          <cell r="E644">
            <v>70081</v>
          </cell>
          <cell r="F644" t="str">
            <v>Empleos</v>
          </cell>
          <cell r="H644">
            <v>31</v>
          </cell>
          <cell r="I644" t="str">
            <v>ALB</v>
          </cell>
          <cell r="J644">
            <v>363488</v>
          </cell>
          <cell r="L644" t="str">
            <v>2000</v>
          </cell>
          <cell r="N644" t="str">
            <v>Acum. Financiera</v>
          </cell>
          <cell r="O644" t="str">
            <v>Crédit.com.,anticipos</v>
          </cell>
          <cell r="P644" t="str">
            <v>Gobierno General</v>
          </cell>
        </row>
        <row r="645">
          <cell r="A645" t="str">
            <v>CEI_a01</v>
          </cell>
          <cell r="C645">
            <v>4</v>
          </cell>
          <cell r="D645">
            <v>32</v>
          </cell>
          <cell r="E645">
            <v>70081</v>
          </cell>
          <cell r="F645" t="str">
            <v>Recursos</v>
          </cell>
          <cell r="H645">
            <v>31</v>
          </cell>
          <cell r="I645" t="str">
            <v>ALB</v>
          </cell>
          <cell r="J645">
            <v>203591</v>
          </cell>
          <cell r="L645" t="str">
            <v>2000</v>
          </cell>
          <cell r="N645" t="str">
            <v>Acum. Financiera</v>
          </cell>
          <cell r="O645" t="str">
            <v>Crédit.com.,anticipos</v>
          </cell>
          <cell r="P645" t="str">
            <v>Gobierno General</v>
          </cell>
        </row>
        <row r="646">
          <cell r="A646" t="str">
            <v>CEI_a01</v>
          </cell>
          <cell r="C646">
            <v>4</v>
          </cell>
          <cell r="D646">
            <v>32</v>
          </cell>
          <cell r="E646">
            <v>700402</v>
          </cell>
          <cell r="F646" t="str">
            <v>Empleos</v>
          </cell>
          <cell r="H646">
            <v>31</v>
          </cell>
          <cell r="I646" t="str">
            <v>ALB</v>
          </cell>
          <cell r="J646">
            <v>-274992</v>
          </cell>
          <cell r="L646" t="str">
            <v>2000</v>
          </cell>
          <cell r="N646" t="str">
            <v>Acum. Financiera</v>
          </cell>
          <cell r="O646" t="str">
            <v>Préstamos largo plazo</v>
          </cell>
          <cell r="P646" t="str">
            <v>Gobierno General</v>
          </cell>
        </row>
        <row r="647">
          <cell r="A647" t="str">
            <v>CEI_a01</v>
          </cell>
          <cell r="C647">
            <v>4</v>
          </cell>
          <cell r="D647">
            <v>32</v>
          </cell>
          <cell r="E647">
            <v>700402</v>
          </cell>
          <cell r="F647" t="str">
            <v>Recursos</v>
          </cell>
          <cell r="H647">
            <v>31</v>
          </cell>
          <cell r="I647" t="str">
            <v>ALB</v>
          </cell>
          <cell r="J647">
            <v>101879</v>
          </cell>
          <cell r="L647" t="str">
            <v>2000</v>
          </cell>
          <cell r="N647" t="str">
            <v>Acum. Financiera</v>
          </cell>
          <cell r="O647" t="str">
            <v>Préstamos largo plazo</v>
          </cell>
          <cell r="P647" t="str">
            <v>Gobierno General</v>
          </cell>
        </row>
        <row r="648">
          <cell r="A648" t="str">
            <v>CEI_a01</v>
          </cell>
          <cell r="C648">
            <v>6</v>
          </cell>
          <cell r="D648">
            <v>2</v>
          </cell>
          <cell r="E648">
            <v>411</v>
          </cell>
          <cell r="F648" t="str">
            <v>Empleos</v>
          </cell>
          <cell r="H648">
            <v>31</v>
          </cell>
          <cell r="I648" t="str">
            <v>ALB</v>
          </cell>
          <cell r="J648">
            <v>7170</v>
          </cell>
          <cell r="L648" t="str">
            <v>2000</v>
          </cell>
          <cell r="N648" t="str">
            <v>Ingresos y Gastos</v>
          </cell>
          <cell r="O648" t="str">
            <v>Remuneraciones</v>
          </cell>
          <cell r="P648" t="str">
            <v>Resto del Mundo</v>
          </cell>
        </row>
        <row r="649">
          <cell r="A649" t="str">
            <v>CEI_a01</v>
          </cell>
          <cell r="C649">
            <v>6</v>
          </cell>
          <cell r="D649">
            <v>2</v>
          </cell>
          <cell r="E649">
            <v>411</v>
          </cell>
          <cell r="F649" t="str">
            <v>Empleos</v>
          </cell>
          <cell r="H649">
            <v>31</v>
          </cell>
          <cell r="I649" t="str">
            <v>ALB</v>
          </cell>
          <cell r="J649">
            <v>7523</v>
          </cell>
          <cell r="L649" t="str">
            <v>2001</v>
          </cell>
          <cell r="N649" t="str">
            <v>Ingresos y Gastos</v>
          </cell>
          <cell r="O649" t="str">
            <v>Remuneraciones</v>
          </cell>
          <cell r="P649" t="str">
            <v>Resto del Mundo</v>
          </cell>
        </row>
        <row r="650">
          <cell r="A650" t="str">
            <v>CEI_a01</v>
          </cell>
          <cell r="C650">
            <v>6</v>
          </cell>
          <cell r="D650">
            <v>2</v>
          </cell>
          <cell r="E650">
            <v>411</v>
          </cell>
          <cell r="F650" t="str">
            <v>Recursos</v>
          </cell>
          <cell r="H650">
            <v>31</v>
          </cell>
          <cell r="I650" t="str">
            <v>ALB</v>
          </cell>
          <cell r="J650">
            <v>8568</v>
          </cell>
          <cell r="L650" t="str">
            <v>2000</v>
          </cell>
          <cell r="N650" t="str">
            <v>Ingresos y Gastos</v>
          </cell>
          <cell r="O650" t="str">
            <v>Remuneraciones</v>
          </cell>
          <cell r="P650" t="str">
            <v>Resto del Mundo</v>
          </cell>
        </row>
        <row r="651">
          <cell r="A651" t="str">
            <v>CEI_a01</v>
          </cell>
          <cell r="C651">
            <v>6</v>
          </cell>
          <cell r="D651">
            <v>2</v>
          </cell>
          <cell r="E651">
            <v>411</v>
          </cell>
          <cell r="F651" t="str">
            <v>Recursos</v>
          </cell>
          <cell r="H651">
            <v>31</v>
          </cell>
          <cell r="I651" t="str">
            <v>ALB</v>
          </cell>
          <cell r="J651">
            <v>10122</v>
          </cell>
          <cell r="L651" t="str">
            <v>2001</v>
          </cell>
          <cell r="N651" t="str">
            <v>Ingresos y Gastos</v>
          </cell>
          <cell r="O651" t="str">
            <v>Remuneraciones</v>
          </cell>
          <cell r="P651" t="str">
            <v>Resto del Mundo</v>
          </cell>
        </row>
        <row r="652">
          <cell r="A652" t="str">
            <v>CEI_a01</v>
          </cell>
          <cell r="C652">
            <v>6</v>
          </cell>
          <cell r="D652">
            <v>2</v>
          </cell>
          <cell r="E652">
            <v>912</v>
          </cell>
          <cell r="F652" t="str">
            <v>Recursos</v>
          </cell>
          <cell r="H652">
            <v>31</v>
          </cell>
          <cell r="I652" t="str">
            <v>ALB</v>
          </cell>
          <cell r="J652">
            <v>-747640.18302650005</v>
          </cell>
          <cell r="L652" t="str">
            <v>2000</v>
          </cell>
          <cell r="N652" t="str">
            <v>Ingresos y Gastos</v>
          </cell>
          <cell r="O652" t="str">
            <v>Saldo balanza comercial</v>
          </cell>
          <cell r="P652" t="str">
            <v>Resto del Mundo</v>
          </cell>
        </row>
        <row r="653">
          <cell r="A653" t="str">
            <v>CEI_a01</v>
          </cell>
          <cell r="C653">
            <v>6</v>
          </cell>
          <cell r="D653">
            <v>2</v>
          </cell>
          <cell r="E653">
            <v>912</v>
          </cell>
          <cell r="F653" t="str">
            <v>Recursos</v>
          </cell>
          <cell r="H653">
            <v>31</v>
          </cell>
          <cell r="I653" t="str">
            <v>ALB</v>
          </cell>
          <cell r="J653">
            <v>-696969.08577350003</v>
          </cell>
          <cell r="L653" t="str">
            <v>2001</v>
          </cell>
          <cell r="N653" t="str">
            <v>Ingresos y Gastos</v>
          </cell>
          <cell r="O653" t="str">
            <v>Saldo balanza comercial</v>
          </cell>
          <cell r="P653" t="str">
            <v>Resto del Mundo</v>
          </cell>
        </row>
        <row r="654">
          <cell r="A654" t="str">
            <v>CEI_a01</v>
          </cell>
          <cell r="C654">
            <v>6</v>
          </cell>
          <cell r="D654">
            <v>2</v>
          </cell>
          <cell r="E654">
            <v>4221</v>
          </cell>
          <cell r="F654" t="str">
            <v>Empleos</v>
          </cell>
          <cell r="H654">
            <v>31</v>
          </cell>
          <cell r="I654" t="str">
            <v>ALB</v>
          </cell>
          <cell r="J654">
            <v>626241</v>
          </cell>
          <cell r="L654" t="str">
            <v>2000</v>
          </cell>
          <cell r="N654" t="str">
            <v>Ingresos y Gastos</v>
          </cell>
          <cell r="O654" t="str">
            <v>Intereses</v>
          </cell>
          <cell r="P654" t="str">
            <v>Resto del Mundo</v>
          </cell>
        </row>
        <row r="655">
          <cell r="A655" t="str">
            <v>CEI_a01</v>
          </cell>
          <cell r="C655">
            <v>6</v>
          </cell>
          <cell r="D655">
            <v>2</v>
          </cell>
          <cell r="E655">
            <v>4221</v>
          </cell>
          <cell r="F655" t="str">
            <v>Empleos</v>
          </cell>
          <cell r="H655">
            <v>31</v>
          </cell>
          <cell r="I655" t="str">
            <v>ALB</v>
          </cell>
          <cell r="J655">
            <v>605778</v>
          </cell>
          <cell r="L655" t="str">
            <v>2001</v>
          </cell>
          <cell r="N655" t="str">
            <v>Ingresos y Gastos</v>
          </cell>
          <cell r="O655" t="str">
            <v>Intereses</v>
          </cell>
          <cell r="P655" t="str">
            <v>Resto del Mundo</v>
          </cell>
        </row>
        <row r="656">
          <cell r="A656" t="str">
            <v>CEI_a01</v>
          </cell>
          <cell r="C656">
            <v>6</v>
          </cell>
          <cell r="D656">
            <v>2</v>
          </cell>
          <cell r="E656">
            <v>4221</v>
          </cell>
          <cell r="F656" t="str">
            <v>Recursos</v>
          </cell>
          <cell r="H656">
            <v>31</v>
          </cell>
          <cell r="I656" t="str">
            <v>ALB</v>
          </cell>
          <cell r="J656">
            <v>1248339</v>
          </cell>
          <cell r="L656" t="str">
            <v>2000</v>
          </cell>
          <cell r="N656" t="str">
            <v>Ingresos y Gastos</v>
          </cell>
          <cell r="O656" t="str">
            <v>Intereses</v>
          </cell>
          <cell r="P656" t="str">
            <v>Resto del Mundo</v>
          </cell>
        </row>
        <row r="657">
          <cell r="A657" t="str">
            <v>CEI_a01</v>
          </cell>
          <cell r="C657">
            <v>6</v>
          </cell>
          <cell r="D657">
            <v>2</v>
          </cell>
          <cell r="E657">
            <v>4221</v>
          </cell>
          <cell r="F657" t="str">
            <v>Recursos</v>
          </cell>
          <cell r="H657">
            <v>31</v>
          </cell>
          <cell r="I657" t="str">
            <v>ALB</v>
          </cell>
          <cell r="J657">
            <v>1296297</v>
          </cell>
          <cell r="L657" t="str">
            <v>2001</v>
          </cell>
          <cell r="N657" t="str">
            <v>Ingresos y Gastos</v>
          </cell>
          <cell r="O657" t="str">
            <v>Intereses</v>
          </cell>
          <cell r="P657" t="str">
            <v>Resto del Mundo</v>
          </cell>
        </row>
        <row r="658">
          <cell r="A658" t="str">
            <v>CEI_a01</v>
          </cell>
          <cell r="C658">
            <v>6</v>
          </cell>
          <cell r="D658">
            <v>2</v>
          </cell>
          <cell r="E658">
            <v>4223</v>
          </cell>
          <cell r="F658" t="str">
            <v>Empleos</v>
          </cell>
          <cell r="H658">
            <v>31</v>
          </cell>
          <cell r="I658" t="str">
            <v>ALB</v>
          </cell>
          <cell r="J658">
            <v>207085</v>
          </cell>
          <cell r="L658" t="str">
            <v>2000</v>
          </cell>
          <cell r="N658" t="str">
            <v>Ingresos y Gastos</v>
          </cell>
          <cell r="O658" t="str">
            <v>Reinversion extranjera</v>
          </cell>
          <cell r="P658" t="str">
            <v>Resto del Mundo</v>
          </cell>
        </row>
        <row r="659">
          <cell r="A659" t="str">
            <v>CEI_a01</v>
          </cell>
          <cell r="C659">
            <v>6</v>
          </cell>
          <cell r="D659">
            <v>2</v>
          </cell>
          <cell r="E659">
            <v>4223</v>
          </cell>
          <cell r="F659" t="str">
            <v>Empleos</v>
          </cell>
          <cell r="H659">
            <v>31</v>
          </cell>
          <cell r="I659" t="str">
            <v>ALB</v>
          </cell>
          <cell r="J659">
            <v>100657.62282678499</v>
          </cell>
          <cell r="L659" t="str">
            <v>2001</v>
          </cell>
          <cell r="N659" t="str">
            <v>Ingresos y Gastos</v>
          </cell>
          <cell r="O659" t="str">
            <v>Reinversion extranjera</v>
          </cell>
          <cell r="P659" t="str">
            <v>Resto del Mundo</v>
          </cell>
        </row>
        <row r="660">
          <cell r="A660" t="str">
            <v>CEI_a01</v>
          </cell>
          <cell r="C660">
            <v>6</v>
          </cell>
          <cell r="D660">
            <v>2</v>
          </cell>
          <cell r="E660">
            <v>4223</v>
          </cell>
          <cell r="F660" t="str">
            <v>Recursos</v>
          </cell>
          <cell r="H660">
            <v>31</v>
          </cell>
          <cell r="I660" t="str">
            <v>ALB</v>
          </cell>
          <cell r="J660">
            <v>604322</v>
          </cell>
          <cell r="L660" t="str">
            <v>2000</v>
          </cell>
          <cell r="N660" t="str">
            <v>Ingresos y Gastos</v>
          </cell>
          <cell r="O660" t="str">
            <v>Reinversion extranjera</v>
          </cell>
          <cell r="P660" t="str">
            <v>Resto del Mundo</v>
          </cell>
        </row>
        <row r="661">
          <cell r="A661" t="str">
            <v>CEI_a01</v>
          </cell>
          <cell r="C661">
            <v>6</v>
          </cell>
          <cell r="D661">
            <v>2</v>
          </cell>
          <cell r="E661">
            <v>4223</v>
          </cell>
          <cell r="F661" t="str">
            <v>Recursos</v>
          </cell>
          <cell r="H661">
            <v>31</v>
          </cell>
          <cell r="I661" t="str">
            <v>ALB</v>
          </cell>
          <cell r="J661">
            <v>720340.59073845996</v>
          </cell>
          <cell r="L661" t="str">
            <v>2001</v>
          </cell>
          <cell r="N661" t="str">
            <v>Ingresos y Gastos</v>
          </cell>
          <cell r="O661" t="str">
            <v>Reinversion extranjera</v>
          </cell>
          <cell r="P661" t="str">
            <v>Resto del Mundo</v>
          </cell>
        </row>
        <row r="662">
          <cell r="A662" t="str">
            <v>CEI_a01</v>
          </cell>
          <cell r="C662">
            <v>6</v>
          </cell>
          <cell r="D662">
            <v>2</v>
          </cell>
          <cell r="E662">
            <v>4341</v>
          </cell>
          <cell r="F662" t="str">
            <v>Recursos</v>
          </cell>
          <cell r="H662">
            <v>31</v>
          </cell>
          <cell r="I662" t="str">
            <v>ALB</v>
          </cell>
          <cell r="J662">
            <v>85898</v>
          </cell>
          <cell r="L662" t="str">
            <v>2000</v>
          </cell>
          <cell r="N662" t="str">
            <v>Ingresos y Gastos</v>
          </cell>
          <cell r="O662" t="str">
            <v>Primas net.seguro riesgos</v>
          </cell>
          <cell r="P662" t="str">
            <v>Resto del Mundo</v>
          </cell>
        </row>
        <row r="663">
          <cell r="A663" t="str">
            <v>CEI_a01</v>
          </cell>
          <cell r="C663">
            <v>6</v>
          </cell>
          <cell r="D663">
            <v>2</v>
          </cell>
          <cell r="E663">
            <v>4341</v>
          </cell>
          <cell r="F663" t="str">
            <v>Recursos</v>
          </cell>
          <cell r="H663">
            <v>31</v>
          </cell>
          <cell r="I663" t="str">
            <v>ALB</v>
          </cell>
          <cell r="J663">
            <v>116397</v>
          </cell>
          <cell r="L663" t="str">
            <v>2001</v>
          </cell>
          <cell r="N663" t="str">
            <v>Ingresos y Gastos</v>
          </cell>
          <cell r="O663" t="str">
            <v>Primas net.seguro riesgos</v>
          </cell>
          <cell r="P663" t="str">
            <v>Resto del Mundo</v>
          </cell>
        </row>
        <row r="664">
          <cell r="A664" t="str">
            <v>CEI_a01</v>
          </cell>
          <cell r="C664">
            <v>6</v>
          </cell>
          <cell r="D664">
            <v>2</v>
          </cell>
          <cell r="E664">
            <v>4342</v>
          </cell>
          <cell r="F664" t="str">
            <v>Empleos</v>
          </cell>
          <cell r="H664">
            <v>31</v>
          </cell>
          <cell r="I664" t="str">
            <v>ALB</v>
          </cell>
          <cell r="J664">
            <v>85898</v>
          </cell>
          <cell r="L664" t="str">
            <v>2000</v>
          </cell>
          <cell r="N664" t="str">
            <v>Ingresos y Gastos</v>
          </cell>
          <cell r="O664" t="str">
            <v>Indemniz.seguro riesgos</v>
          </cell>
          <cell r="P664" t="str">
            <v>Resto del Mundo</v>
          </cell>
        </row>
        <row r="665">
          <cell r="A665" t="str">
            <v>CEI_a01</v>
          </cell>
          <cell r="C665">
            <v>6</v>
          </cell>
          <cell r="D665">
            <v>2</v>
          </cell>
          <cell r="E665">
            <v>4342</v>
          </cell>
          <cell r="F665" t="str">
            <v>Empleos</v>
          </cell>
          <cell r="H665">
            <v>31</v>
          </cell>
          <cell r="I665" t="str">
            <v>ALB</v>
          </cell>
          <cell r="J665">
            <v>116397</v>
          </cell>
          <cell r="L665" t="str">
            <v>2001</v>
          </cell>
          <cell r="N665" t="str">
            <v>Ingresos y Gastos</v>
          </cell>
          <cell r="O665" t="str">
            <v>Indemniz.seguro riesgos</v>
          </cell>
          <cell r="P665" t="str">
            <v>Resto del Mundo</v>
          </cell>
        </row>
        <row r="666">
          <cell r="A666" t="str">
            <v>CEI_a01</v>
          </cell>
          <cell r="C666">
            <v>6</v>
          </cell>
          <cell r="D666">
            <v>2</v>
          </cell>
          <cell r="E666">
            <v>4345</v>
          </cell>
          <cell r="F666" t="str">
            <v>Empleos</v>
          </cell>
          <cell r="H666">
            <v>31</v>
          </cell>
          <cell r="I666" t="str">
            <v>ALB</v>
          </cell>
          <cell r="J666">
            <v>328098</v>
          </cell>
          <cell r="L666" t="str">
            <v>2000</v>
          </cell>
          <cell r="N666" t="str">
            <v>Ingresos y Gastos</v>
          </cell>
          <cell r="O666" t="str">
            <v>Transferenc.ctes varias</v>
          </cell>
          <cell r="P666" t="str">
            <v>Resto del Mundo</v>
          </cell>
        </row>
        <row r="667">
          <cell r="A667" t="str">
            <v>CEI_a01</v>
          </cell>
          <cell r="C667">
            <v>6</v>
          </cell>
          <cell r="D667">
            <v>2</v>
          </cell>
          <cell r="E667">
            <v>4345</v>
          </cell>
          <cell r="F667" t="str">
            <v>Empleos</v>
          </cell>
          <cell r="H667">
            <v>31</v>
          </cell>
          <cell r="I667" t="str">
            <v>ALB</v>
          </cell>
          <cell r="J667">
            <v>313339</v>
          </cell>
          <cell r="L667" t="str">
            <v>2001</v>
          </cell>
          <cell r="N667" t="str">
            <v>Ingresos y Gastos</v>
          </cell>
          <cell r="O667" t="str">
            <v>Transferenc.ctes varias</v>
          </cell>
          <cell r="P667" t="str">
            <v>Resto del Mundo</v>
          </cell>
        </row>
        <row r="668">
          <cell r="A668" t="str">
            <v>CEI_a01</v>
          </cell>
          <cell r="C668">
            <v>6</v>
          </cell>
          <cell r="D668">
            <v>2</v>
          </cell>
          <cell r="E668">
            <v>4345</v>
          </cell>
          <cell r="F668" t="str">
            <v>Recursos</v>
          </cell>
          <cell r="H668">
            <v>31</v>
          </cell>
          <cell r="I668" t="str">
            <v>ALB</v>
          </cell>
          <cell r="J668">
            <v>25956</v>
          </cell>
          <cell r="L668" t="str">
            <v>2000</v>
          </cell>
          <cell r="N668" t="str">
            <v>Ingresos y Gastos</v>
          </cell>
          <cell r="O668" t="str">
            <v>Transferenc.ctes varias</v>
          </cell>
          <cell r="P668" t="str">
            <v>Resto del Mundo</v>
          </cell>
        </row>
        <row r="669">
          <cell r="A669" t="str">
            <v>CEI_a01</v>
          </cell>
          <cell r="C669">
            <v>6</v>
          </cell>
          <cell r="D669">
            <v>2</v>
          </cell>
          <cell r="E669">
            <v>4345</v>
          </cell>
          <cell r="F669" t="str">
            <v>Recursos</v>
          </cell>
          <cell r="H669">
            <v>31</v>
          </cell>
          <cell r="I669" t="str">
            <v>ALB</v>
          </cell>
          <cell r="J669">
            <v>42583</v>
          </cell>
          <cell r="L669" t="str">
            <v>2001</v>
          </cell>
          <cell r="N669" t="str">
            <v>Ingresos y Gastos</v>
          </cell>
          <cell r="O669" t="str">
            <v>Transferenc.ctes varias</v>
          </cell>
          <cell r="P669" t="str">
            <v>Resto del Mundo</v>
          </cell>
        </row>
        <row r="670">
          <cell r="A670" t="str">
            <v>CEI_a01</v>
          </cell>
          <cell r="C670">
            <v>6</v>
          </cell>
          <cell r="D670">
            <v>2</v>
          </cell>
          <cell r="E670">
            <v>42221</v>
          </cell>
          <cell r="F670" t="str">
            <v>Empleos</v>
          </cell>
          <cell r="H670">
            <v>31</v>
          </cell>
          <cell r="I670" t="str">
            <v>ALB</v>
          </cell>
          <cell r="J670">
            <v>145454</v>
          </cell>
          <cell r="L670" t="str">
            <v>2000</v>
          </cell>
          <cell r="N670" t="str">
            <v>Ingresos y Gastos</v>
          </cell>
          <cell r="O670" t="str">
            <v>Dividendos</v>
          </cell>
          <cell r="P670" t="str">
            <v>Resto del Mundo</v>
          </cell>
        </row>
        <row r="671">
          <cell r="A671" t="str">
            <v>CEI_a01</v>
          </cell>
          <cell r="C671">
            <v>6</v>
          </cell>
          <cell r="D671">
            <v>2</v>
          </cell>
          <cell r="E671">
            <v>42221</v>
          </cell>
          <cell r="F671" t="str">
            <v>Empleos</v>
          </cell>
          <cell r="H671">
            <v>31</v>
          </cell>
          <cell r="I671" t="str">
            <v>ALB</v>
          </cell>
          <cell r="J671">
            <v>174876.37717321501</v>
          </cell>
          <cell r="L671" t="str">
            <v>2001</v>
          </cell>
          <cell r="N671" t="str">
            <v>Ingresos y Gastos</v>
          </cell>
          <cell r="O671" t="str">
            <v>Dividendos</v>
          </cell>
          <cell r="P671" t="str">
            <v>Resto del Mundo</v>
          </cell>
        </row>
        <row r="672">
          <cell r="A672" t="str">
            <v>CEI_a01</v>
          </cell>
          <cell r="C672">
            <v>6</v>
          </cell>
          <cell r="D672">
            <v>2</v>
          </cell>
          <cell r="E672">
            <v>42221</v>
          </cell>
          <cell r="F672" t="str">
            <v>Recursos</v>
          </cell>
          <cell r="H672">
            <v>31</v>
          </cell>
          <cell r="I672" t="str">
            <v>ALB</v>
          </cell>
          <cell r="J672">
            <v>671805</v>
          </cell>
          <cell r="L672" t="str">
            <v>2000</v>
          </cell>
          <cell r="N672" t="str">
            <v>Ingresos y Gastos</v>
          </cell>
          <cell r="O672" t="str">
            <v>Dividendos</v>
          </cell>
          <cell r="P672" t="str">
            <v>Resto del Mundo</v>
          </cell>
        </row>
        <row r="673">
          <cell r="A673" t="str">
            <v>CEI_a01</v>
          </cell>
          <cell r="C673">
            <v>6</v>
          </cell>
          <cell r="D673">
            <v>2</v>
          </cell>
          <cell r="E673">
            <v>42221</v>
          </cell>
          <cell r="F673" t="str">
            <v>Recursos</v>
          </cell>
          <cell r="H673">
            <v>31</v>
          </cell>
          <cell r="I673" t="str">
            <v>ALB</v>
          </cell>
          <cell r="J673">
            <v>633503.40926154004</v>
          </cell>
          <cell r="L673" t="str">
            <v>2001</v>
          </cell>
          <cell r="N673" t="str">
            <v>Ingresos y Gastos</v>
          </cell>
          <cell r="O673" t="str">
            <v>Dividendos</v>
          </cell>
          <cell r="P673" t="str">
            <v>Resto del Mundo</v>
          </cell>
        </row>
        <row r="674">
          <cell r="A674" t="str">
            <v>CEI_a01</v>
          </cell>
          <cell r="C674">
            <v>6</v>
          </cell>
          <cell r="D674">
            <v>32</v>
          </cell>
          <cell r="E674">
            <v>7001</v>
          </cell>
          <cell r="F674" t="str">
            <v>Recursos</v>
          </cell>
          <cell r="H674">
            <v>31</v>
          </cell>
          <cell r="I674" t="str">
            <v>ALB</v>
          </cell>
          <cell r="J674">
            <v>-169586</v>
          </cell>
          <cell r="L674" t="str">
            <v>2000</v>
          </cell>
          <cell r="N674" t="str">
            <v>Acum. Financiera</v>
          </cell>
          <cell r="O674" t="str">
            <v>Oro y DEG</v>
          </cell>
          <cell r="P674" t="str">
            <v>Resto del Mundo</v>
          </cell>
        </row>
        <row r="675">
          <cell r="A675" t="str">
            <v>CEI_a01</v>
          </cell>
          <cell r="C675">
            <v>6</v>
          </cell>
          <cell r="D675">
            <v>32</v>
          </cell>
          <cell r="E675">
            <v>7002</v>
          </cell>
          <cell r="F675" t="str">
            <v>Empleos</v>
          </cell>
          <cell r="H675">
            <v>31</v>
          </cell>
          <cell r="I675" t="str">
            <v>ALB</v>
          </cell>
          <cell r="J675">
            <v>-5943</v>
          </cell>
          <cell r="L675" t="str">
            <v>2000</v>
          </cell>
          <cell r="N675" t="str">
            <v>Acum. Financiera</v>
          </cell>
          <cell r="O675" t="str">
            <v>Billetes, monedas  y depósitos</v>
          </cell>
          <cell r="P675" t="str">
            <v>Resto del Mundo</v>
          </cell>
        </row>
        <row r="676">
          <cell r="A676" t="str">
            <v>CEI_a01</v>
          </cell>
          <cell r="C676">
            <v>6</v>
          </cell>
          <cell r="D676">
            <v>32</v>
          </cell>
          <cell r="E676">
            <v>7002</v>
          </cell>
          <cell r="F676" t="str">
            <v>Recursos</v>
          </cell>
          <cell r="H676">
            <v>31</v>
          </cell>
          <cell r="I676" t="str">
            <v>ALB</v>
          </cell>
          <cell r="J676">
            <v>-595949</v>
          </cell>
          <cell r="L676" t="str">
            <v>2000</v>
          </cell>
          <cell r="N676" t="str">
            <v>Acum. Financiera</v>
          </cell>
          <cell r="O676" t="str">
            <v>Billetes, monedas  y depósitos</v>
          </cell>
          <cell r="P676" t="str">
            <v>Resto del Mundo</v>
          </cell>
        </row>
        <row r="677">
          <cell r="A677" t="str">
            <v>CEI_a01</v>
          </cell>
          <cell r="C677">
            <v>6</v>
          </cell>
          <cell r="D677">
            <v>32</v>
          </cell>
          <cell r="E677">
            <v>7003</v>
          </cell>
          <cell r="F677" t="str">
            <v>Empleos</v>
          </cell>
          <cell r="H677">
            <v>31</v>
          </cell>
          <cell r="I677" t="str">
            <v>ALB</v>
          </cell>
          <cell r="J677">
            <v>165963</v>
          </cell>
          <cell r="L677" t="str">
            <v>2000</v>
          </cell>
          <cell r="N677" t="str">
            <v>Acum. Financiera</v>
          </cell>
          <cell r="O677" t="str">
            <v>Títulos no acciones</v>
          </cell>
          <cell r="P677" t="str">
            <v>Resto del Mundo</v>
          </cell>
        </row>
        <row r="678">
          <cell r="A678" t="str">
            <v>CEI_a01</v>
          </cell>
          <cell r="C678">
            <v>6</v>
          </cell>
          <cell r="D678">
            <v>32</v>
          </cell>
          <cell r="E678">
            <v>7003</v>
          </cell>
          <cell r="F678" t="str">
            <v>Recursos</v>
          </cell>
          <cell r="H678">
            <v>31</v>
          </cell>
          <cell r="I678" t="str">
            <v>ALB</v>
          </cell>
          <cell r="J678">
            <v>132747</v>
          </cell>
          <cell r="L678" t="str">
            <v>2000</v>
          </cell>
          <cell r="N678" t="str">
            <v>Acum. Financiera</v>
          </cell>
          <cell r="O678" t="str">
            <v>Títulos no acciones</v>
          </cell>
          <cell r="P678" t="str">
            <v>Resto del Mundo</v>
          </cell>
        </row>
        <row r="679">
          <cell r="A679" t="str">
            <v>CEI_a01</v>
          </cell>
          <cell r="C679">
            <v>6</v>
          </cell>
          <cell r="D679">
            <v>32</v>
          </cell>
          <cell r="E679">
            <v>7005</v>
          </cell>
          <cell r="F679" t="str">
            <v>Empleos</v>
          </cell>
          <cell r="H679">
            <v>31</v>
          </cell>
          <cell r="I679" t="str">
            <v>ALB</v>
          </cell>
          <cell r="J679">
            <v>1927550</v>
          </cell>
          <cell r="L679" t="str">
            <v>2000</v>
          </cell>
          <cell r="N679" t="str">
            <v>Acum. Financiera</v>
          </cell>
          <cell r="O679" t="str">
            <v>Acciones,&amp;particip.cap.</v>
          </cell>
          <cell r="P679" t="str">
            <v>Resto del Mundo</v>
          </cell>
        </row>
        <row r="680">
          <cell r="A680" t="str">
            <v>CEI_a01</v>
          </cell>
          <cell r="C680">
            <v>6</v>
          </cell>
          <cell r="D680">
            <v>32</v>
          </cell>
          <cell r="E680">
            <v>7005</v>
          </cell>
          <cell r="F680" t="str">
            <v>Recursos</v>
          </cell>
          <cell r="H680">
            <v>31</v>
          </cell>
          <cell r="I680" t="str">
            <v>ALB</v>
          </cell>
          <cell r="J680">
            <v>1774542</v>
          </cell>
          <cell r="L680" t="str">
            <v>2000</v>
          </cell>
          <cell r="N680" t="str">
            <v>Acum. Financiera</v>
          </cell>
          <cell r="O680" t="str">
            <v>Acciones,&amp;particip.cap.</v>
          </cell>
          <cell r="P680" t="str">
            <v>Resto del Mundo</v>
          </cell>
        </row>
        <row r="681">
          <cell r="A681" t="str">
            <v>CEI_a01</v>
          </cell>
          <cell r="C681">
            <v>6</v>
          </cell>
          <cell r="D681">
            <v>32</v>
          </cell>
          <cell r="E681">
            <v>70081</v>
          </cell>
          <cell r="F681" t="str">
            <v>Empleos</v>
          </cell>
          <cell r="H681">
            <v>31</v>
          </cell>
          <cell r="I681" t="str">
            <v>ALB</v>
          </cell>
          <cell r="J681">
            <v>152434</v>
          </cell>
          <cell r="L681" t="str">
            <v>2000</v>
          </cell>
          <cell r="N681" t="str">
            <v>Acum. Financiera</v>
          </cell>
          <cell r="O681" t="str">
            <v>Crédit.com.,anticipos</v>
          </cell>
          <cell r="P681" t="str">
            <v>Resto del Mundo</v>
          </cell>
        </row>
        <row r="682">
          <cell r="A682" t="str">
            <v>CEI_a01</v>
          </cell>
          <cell r="C682">
            <v>6</v>
          </cell>
          <cell r="D682">
            <v>32</v>
          </cell>
          <cell r="E682">
            <v>70081</v>
          </cell>
          <cell r="F682" t="str">
            <v>Recursos</v>
          </cell>
          <cell r="H682">
            <v>31</v>
          </cell>
          <cell r="I682" t="str">
            <v>ALB</v>
          </cell>
          <cell r="J682">
            <v>3139003</v>
          </cell>
          <cell r="L682" t="str">
            <v>2000</v>
          </cell>
          <cell r="N682" t="str">
            <v>Acum. Financiera</v>
          </cell>
          <cell r="O682" t="str">
            <v>Crédit.com.,anticipos</v>
          </cell>
          <cell r="P682" t="str">
            <v>Resto del Mundo</v>
          </cell>
        </row>
        <row r="683">
          <cell r="A683" t="str">
            <v>CEI_a01</v>
          </cell>
          <cell r="C683">
            <v>6</v>
          </cell>
          <cell r="D683">
            <v>32</v>
          </cell>
          <cell r="E683">
            <v>700402</v>
          </cell>
          <cell r="F683" t="str">
            <v>Empleos</v>
          </cell>
          <cell r="H683">
            <v>31</v>
          </cell>
          <cell r="I683" t="str">
            <v>ALB</v>
          </cell>
          <cell r="J683">
            <v>1073710</v>
          </cell>
          <cell r="L683" t="str">
            <v>2000</v>
          </cell>
          <cell r="N683" t="str">
            <v>Acum. Financiera</v>
          </cell>
          <cell r="O683" t="str">
            <v>Préstamos largo plazo</v>
          </cell>
          <cell r="P683" t="str">
            <v>Resto del Mundo</v>
          </cell>
        </row>
        <row r="684">
          <cell r="A684" t="str">
            <v>CEI_a01</v>
          </cell>
          <cell r="C684">
            <v>6</v>
          </cell>
          <cell r="D684">
            <v>32</v>
          </cell>
          <cell r="E684">
            <v>700402</v>
          </cell>
          <cell r="F684" t="str">
            <v>Recursos</v>
          </cell>
          <cell r="H684">
            <v>31</v>
          </cell>
          <cell r="I684" t="str">
            <v>ALB</v>
          </cell>
          <cell r="J684">
            <v>-1213781</v>
          </cell>
          <cell r="L684" t="str">
            <v>2000</v>
          </cell>
          <cell r="N684" t="str">
            <v>Acum. Financiera</v>
          </cell>
          <cell r="O684" t="str">
            <v>Préstamos largo plazo</v>
          </cell>
          <cell r="P684" t="str">
            <v>Resto del Mundo</v>
          </cell>
        </row>
        <row r="685">
          <cell r="A685" t="str">
            <v>CEI_a01</v>
          </cell>
          <cell r="C685">
            <v>511</v>
          </cell>
          <cell r="D685">
            <v>2</v>
          </cell>
          <cell r="E685">
            <v>221</v>
          </cell>
          <cell r="F685" t="str">
            <v>Empleos</v>
          </cell>
          <cell r="H685">
            <v>31</v>
          </cell>
          <cell r="I685" t="str">
            <v>ALB</v>
          </cell>
          <cell r="J685">
            <v>25535832.5042</v>
          </cell>
          <cell r="L685" t="str">
            <v>2000</v>
          </cell>
          <cell r="N685" t="str">
            <v>Ingresos y Gastos</v>
          </cell>
          <cell r="O685" t="str">
            <v>Gasto de Consumo final</v>
          </cell>
          <cell r="P685" t="str">
            <v>Hogares</v>
          </cell>
        </row>
        <row r="686">
          <cell r="A686" t="str">
            <v>CEI_a01</v>
          </cell>
          <cell r="C686">
            <v>511</v>
          </cell>
          <cell r="D686">
            <v>2</v>
          </cell>
          <cell r="E686">
            <v>221</v>
          </cell>
          <cell r="F686" t="str">
            <v>Empleos</v>
          </cell>
          <cell r="H686">
            <v>31</v>
          </cell>
          <cell r="I686" t="str">
            <v>ALB</v>
          </cell>
          <cell r="J686">
            <v>27448247.024258401</v>
          </cell>
          <cell r="L686" t="str">
            <v>2001</v>
          </cell>
          <cell r="N686" t="str">
            <v>Ingresos y Gastos</v>
          </cell>
          <cell r="O686" t="str">
            <v>Gasto de Consumo final</v>
          </cell>
          <cell r="P686" t="str">
            <v>Hogares</v>
          </cell>
        </row>
        <row r="687">
          <cell r="A687" t="str">
            <v>CEI_a01</v>
          </cell>
          <cell r="C687">
            <v>511</v>
          </cell>
          <cell r="D687">
            <v>2</v>
          </cell>
          <cell r="E687">
            <v>411</v>
          </cell>
          <cell r="F687" t="str">
            <v>Recursos</v>
          </cell>
          <cell r="H687">
            <v>31</v>
          </cell>
          <cell r="I687" t="str">
            <v>ALB</v>
          </cell>
          <cell r="J687">
            <v>16459654.286550799</v>
          </cell>
          <cell r="L687" t="str">
            <v>2000</v>
          </cell>
          <cell r="N687" t="str">
            <v>Ingresos y Gastos</v>
          </cell>
          <cell r="O687" t="str">
            <v>Remuneraciones</v>
          </cell>
          <cell r="P687" t="str">
            <v>Hogares</v>
          </cell>
        </row>
        <row r="688">
          <cell r="A688" t="str">
            <v>CEI_a01</v>
          </cell>
          <cell r="C688">
            <v>511</v>
          </cell>
          <cell r="D688">
            <v>2</v>
          </cell>
          <cell r="E688">
            <v>411</v>
          </cell>
          <cell r="F688" t="str">
            <v>Recursos</v>
          </cell>
          <cell r="H688">
            <v>31</v>
          </cell>
          <cell r="I688" t="str">
            <v>ALB</v>
          </cell>
          <cell r="J688">
            <v>17459422.824489299</v>
          </cell>
          <cell r="L688" t="str">
            <v>2001</v>
          </cell>
          <cell r="N688" t="str">
            <v>Ingresos y Gastos</v>
          </cell>
          <cell r="O688" t="str">
            <v>Remuneraciones</v>
          </cell>
          <cell r="P688" t="str">
            <v>Hogares</v>
          </cell>
        </row>
        <row r="689">
          <cell r="A689" t="str">
            <v>CEI_a01</v>
          </cell>
          <cell r="C689">
            <v>511</v>
          </cell>
          <cell r="D689">
            <v>2</v>
          </cell>
          <cell r="E689">
            <v>431</v>
          </cell>
          <cell r="F689" t="str">
            <v>Empleos</v>
          </cell>
          <cell r="H689">
            <v>31</v>
          </cell>
          <cell r="I689" t="str">
            <v>ALB</v>
          </cell>
          <cell r="J689">
            <v>858247</v>
          </cell>
          <cell r="L689" t="str">
            <v>2000</v>
          </cell>
          <cell r="N689" t="str">
            <v>Ingresos y Gastos</v>
          </cell>
          <cell r="O689" t="str">
            <v>Impuestos renta y patrim.</v>
          </cell>
          <cell r="P689" t="str">
            <v>Hogares</v>
          </cell>
        </row>
        <row r="690">
          <cell r="A690" t="str">
            <v>CEI_a01</v>
          </cell>
          <cell r="C690">
            <v>511</v>
          </cell>
          <cell r="D690">
            <v>2</v>
          </cell>
          <cell r="E690">
            <v>431</v>
          </cell>
          <cell r="F690" t="str">
            <v>Empleos</v>
          </cell>
          <cell r="H690">
            <v>31</v>
          </cell>
          <cell r="I690" t="str">
            <v>ALB</v>
          </cell>
          <cell r="J690">
            <v>0</v>
          </cell>
          <cell r="L690" t="str">
            <v>2001</v>
          </cell>
          <cell r="N690" t="str">
            <v>Ingresos y Gastos</v>
          </cell>
          <cell r="O690" t="str">
            <v>Impuestos renta y patrim.</v>
          </cell>
          <cell r="P690" t="str">
            <v>Hogares</v>
          </cell>
        </row>
        <row r="691">
          <cell r="A691" t="str">
            <v>CEI_a01</v>
          </cell>
          <cell r="C691">
            <v>511</v>
          </cell>
          <cell r="D691">
            <v>2</v>
          </cell>
          <cell r="E691">
            <v>441</v>
          </cell>
          <cell r="F691" t="str">
            <v>Recursos</v>
          </cell>
          <cell r="H691">
            <v>31</v>
          </cell>
          <cell r="I691" t="str">
            <v>ALB</v>
          </cell>
          <cell r="J691">
            <v>1561196</v>
          </cell>
          <cell r="L691" t="str">
            <v>2000</v>
          </cell>
          <cell r="N691" t="str">
            <v>Ingresos y Gastos</v>
          </cell>
          <cell r="O691" t="str">
            <v>Ajust.var.cap.AFP/hogares</v>
          </cell>
          <cell r="P691" t="str">
            <v>Hogares</v>
          </cell>
        </row>
        <row r="692">
          <cell r="A692" t="str">
            <v>CEI_a01</v>
          </cell>
          <cell r="C692">
            <v>511</v>
          </cell>
          <cell r="D692">
            <v>2</v>
          </cell>
          <cell r="E692">
            <v>441</v>
          </cell>
          <cell r="F692" t="str">
            <v>Recursos</v>
          </cell>
          <cell r="H692">
            <v>31</v>
          </cell>
          <cell r="I692" t="str">
            <v>ALB</v>
          </cell>
          <cell r="J692">
            <v>1650918</v>
          </cell>
          <cell r="L692" t="str">
            <v>2001</v>
          </cell>
          <cell r="N692" t="str">
            <v>Ingresos y Gastos</v>
          </cell>
          <cell r="O692" t="str">
            <v>Ajust.var.cap.AFP/hogares</v>
          </cell>
          <cell r="P692" t="str">
            <v>Hogares</v>
          </cell>
        </row>
        <row r="693">
          <cell r="A693" t="str">
            <v>CEI_a01</v>
          </cell>
          <cell r="C693">
            <v>511</v>
          </cell>
          <cell r="D693">
            <v>2</v>
          </cell>
          <cell r="E693">
            <v>4221</v>
          </cell>
          <cell r="F693" t="str">
            <v>Empleos</v>
          </cell>
          <cell r="H693">
            <v>31</v>
          </cell>
          <cell r="I693" t="str">
            <v>ALB</v>
          </cell>
          <cell r="J693">
            <v>1330177</v>
          </cell>
          <cell r="L693" t="str">
            <v>2000</v>
          </cell>
          <cell r="N693" t="str">
            <v>Ingresos y Gastos</v>
          </cell>
          <cell r="O693" t="str">
            <v>Intereses</v>
          </cell>
          <cell r="P693" t="str">
            <v>Hogares</v>
          </cell>
        </row>
        <row r="694">
          <cell r="A694" t="str">
            <v>CEI_a01</v>
          </cell>
          <cell r="C694">
            <v>511</v>
          </cell>
          <cell r="D694">
            <v>2</v>
          </cell>
          <cell r="E694">
            <v>4221</v>
          </cell>
          <cell r="F694" t="str">
            <v>Empleos</v>
          </cell>
          <cell r="H694">
            <v>31</v>
          </cell>
          <cell r="I694" t="str">
            <v>ALB</v>
          </cell>
          <cell r="J694">
            <v>0</v>
          </cell>
          <cell r="L694" t="str">
            <v>2001</v>
          </cell>
          <cell r="N694" t="str">
            <v>Ingresos y Gastos</v>
          </cell>
          <cell r="O694" t="str">
            <v>Intereses</v>
          </cell>
          <cell r="P694" t="str">
            <v>Hogares</v>
          </cell>
        </row>
        <row r="695">
          <cell r="A695" t="str">
            <v>CEI_a01</v>
          </cell>
          <cell r="C695">
            <v>511</v>
          </cell>
          <cell r="D695">
            <v>2</v>
          </cell>
          <cell r="E695">
            <v>4221</v>
          </cell>
          <cell r="F695" t="str">
            <v>Recursos</v>
          </cell>
          <cell r="H695">
            <v>31</v>
          </cell>
          <cell r="I695" t="str">
            <v>ALB</v>
          </cell>
          <cell r="J695">
            <v>778195</v>
          </cell>
          <cell r="L695" t="str">
            <v>2000</v>
          </cell>
          <cell r="N695" t="str">
            <v>Ingresos y Gastos</v>
          </cell>
          <cell r="O695" t="str">
            <v>Intereses</v>
          </cell>
          <cell r="P695" t="str">
            <v>Hogares</v>
          </cell>
        </row>
        <row r="696">
          <cell r="A696" t="str">
            <v>CEI_a01</v>
          </cell>
          <cell r="C696">
            <v>511</v>
          </cell>
          <cell r="D696">
            <v>2</v>
          </cell>
          <cell r="E696">
            <v>4221</v>
          </cell>
          <cell r="F696" t="str">
            <v>Recursos</v>
          </cell>
          <cell r="H696">
            <v>31</v>
          </cell>
          <cell r="I696" t="str">
            <v>ALB</v>
          </cell>
          <cell r="J696">
            <v>0</v>
          </cell>
          <cell r="L696" t="str">
            <v>2001</v>
          </cell>
          <cell r="N696" t="str">
            <v>Ingresos y Gastos</v>
          </cell>
          <cell r="O696" t="str">
            <v>Intereses</v>
          </cell>
          <cell r="P696" t="str">
            <v>Hogares</v>
          </cell>
        </row>
        <row r="697">
          <cell r="A697" t="str">
            <v>CEI_a01</v>
          </cell>
          <cell r="C697">
            <v>511</v>
          </cell>
          <cell r="D697">
            <v>2</v>
          </cell>
          <cell r="E697">
            <v>4229</v>
          </cell>
          <cell r="F697" t="str">
            <v>Recursos</v>
          </cell>
          <cell r="H697">
            <v>31</v>
          </cell>
          <cell r="I697" t="str">
            <v>ALB</v>
          </cell>
          <cell r="J697">
            <v>1397839</v>
          </cell>
          <cell r="L697" t="str">
            <v>2000</v>
          </cell>
          <cell r="N697" t="str">
            <v>Ingresos y Gastos</v>
          </cell>
          <cell r="O697" t="str">
            <v>Renta de la propiedad no especificada</v>
          </cell>
          <cell r="P697" t="str">
            <v>Hogares</v>
          </cell>
        </row>
        <row r="698">
          <cell r="A698" t="str">
            <v>CEI_a01</v>
          </cell>
          <cell r="C698">
            <v>511</v>
          </cell>
          <cell r="D698">
            <v>2</v>
          </cell>
          <cell r="E698">
            <v>4229</v>
          </cell>
          <cell r="F698" t="str">
            <v>Recursos</v>
          </cell>
          <cell r="H698">
            <v>31</v>
          </cell>
          <cell r="I698" t="str">
            <v>ALB</v>
          </cell>
          <cell r="J698">
            <v>1536542</v>
          </cell>
          <cell r="L698" t="str">
            <v>2001</v>
          </cell>
          <cell r="N698" t="str">
            <v>Ingresos y Gastos</v>
          </cell>
          <cell r="O698" t="str">
            <v>Renta de la propiedad no especificada</v>
          </cell>
          <cell r="P698" t="str">
            <v>Hogares</v>
          </cell>
        </row>
        <row r="699">
          <cell r="A699" t="str">
            <v>CEI_a01</v>
          </cell>
          <cell r="C699">
            <v>511</v>
          </cell>
          <cell r="D699">
            <v>2</v>
          </cell>
          <cell r="E699">
            <v>4321</v>
          </cell>
          <cell r="F699" t="str">
            <v>Empleos</v>
          </cell>
          <cell r="H699">
            <v>31</v>
          </cell>
          <cell r="I699" t="str">
            <v>ALB</v>
          </cell>
          <cell r="J699">
            <v>3337941</v>
          </cell>
          <cell r="L699" t="str">
            <v>2000</v>
          </cell>
          <cell r="N699" t="str">
            <v>Ingresos y Gastos</v>
          </cell>
          <cell r="O699" t="str">
            <v>Contribuc.a seg.social</v>
          </cell>
          <cell r="P699" t="str">
            <v>Hogares</v>
          </cell>
        </row>
        <row r="700">
          <cell r="A700" t="str">
            <v>CEI_a01</v>
          </cell>
          <cell r="C700">
            <v>511</v>
          </cell>
          <cell r="D700">
            <v>2</v>
          </cell>
          <cell r="E700">
            <v>4321</v>
          </cell>
          <cell r="F700" t="str">
            <v>Empleos</v>
          </cell>
          <cell r="H700">
            <v>31</v>
          </cell>
          <cell r="I700" t="str">
            <v>ALB</v>
          </cell>
          <cell r="J700">
            <v>3633614</v>
          </cell>
          <cell r="L700" t="str">
            <v>2001</v>
          </cell>
          <cell r="N700" t="str">
            <v>Ingresos y Gastos</v>
          </cell>
          <cell r="O700" t="str">
            <v>Contribuc.a seg.social</v>
          </cell>
          <cell r="P700" t="str">
            <v>Hogares</v>
          </cell>
        </row>
        <row r="701">
          <cell r="A701" t="str">
            <v>CEI_a01</v>
          </cell>
          <cell r="C701">
            <v>511</v>
          </cell>
          <cell r="D701">
            <v>2</v>
          </cell>
          <cell r="E701">
            <v>4322</v>
          </cell>
          <cell r="F701" t="str">
            <v>Recursos</v>
          </cell>
          <cell r="H701">
            <v>31</v>
          </cell>
          <cell r="I701" t="str">
            <v>ALB</v>
          </cell>
          <cell r="J701">
            <v>3220618</v>
          </cell>
          <cell r="L701" t="str">
            <v>2000</v>
          </cell>
          <cell r="N701" t="str">
            <v>Ingresos y Gastos</v>
          </cell>
          <cell r="O701" t="str">
            <v>Prestac.de la Seg.Social</v>
          </cell>
          <cell r="P701" t="str">
            <v>Hogares</v>
          </cell>
        </row>
        <row r="702">
          <cell r="A702" t="str">
            <v>CEI_a01</v>
          </cell>
          <cell r="C702">
            <v>511</v>
          </cell>
          <cell r="D702">
            <v>2</v>
          </cell>
          <cell r="E702">
            <v>4322</v>
          </cell>
          <cell r="F702" t="str">
            <v>Recursos</v>
          </cell>
          <cell r="H702">
            <v>31</v>
          </cell>
          <cell r="I702" t="str">
            <v>ALB</v>
          </cell>
          <cell r="J702">
            <v>3505633</v>
          </cell>
          <cell r="L702" t="str">
            <v>2001</v>
          </cell>
          <cell r="N702" t="str">
            <v>Ingresos y Gastos</v>
          </cell>
          <cell r="O702" t="str">
            <v>Prestac.de la Seg.Social</v>
          </cell>
          <cell r="P702" t="str">
            <v>Hogares</v>
          </cell>
        </row>
        <row r="703">
          <cell r="A703" t="str">
            <v>CEI_a01</v>
          </cell>
          <cell r="C703">
            <v>511</v>
          </cell>
          <cell r="D703">
            <v>2</v>
          </cell>
          <cell r="E703">
            <v>4341</v>
          </cell>
          <cell r="F703" t="str">
            <v>Empleos</v>
          </cell>
          <cell r="H703">
            <v>31</v>
          </cell>
          <cell r="I703" t="str">
            <v>ALB</v>
          </cell>
          <cell r="J703">
            <v>562052</v>
          </cell>
          <cell r="L703" t="str">
            <v>2000</v>
          </cell>
          <cell r="N703" t="str">
            <v>Ingresos y Gastos</v>
          </cell>
          <cell r="O703" t="str">
            <v>Primas net.seguro riesgos</v>
          </cell>
          <cell r="P703" t="str">
            <v>Hogares</v>
          </cell>
        </row>
        <row r="704">
          <cell r="A704" t="str">
            <v>CEI_a01</v>
          </cell>
          <cell r="C704">
            <v>511</v>
          </cell>
          <cell r="D704">
            <v>2</v>
          </cell>
          <cell r="E704">
            <v>4341</v>
          </cell>
          <cell r="F704" t="str">
            <v>Empleos</v>
          </cell>
          <cell r="H704">
            <v>31</v>
          </cell>
          <cell r="I704" t="str">
            <v>ALB</v>
          </cell>
          <cell r="J704">
            <v>0</v>
          </cell>
          <cell r="L704" t="str">
            <v>2001</v>
          </cell>
          <cell r="N704" t="str">
            <v>Ingresos y Gastos</v>
          </cell>
          <cell r="O704" t="str">
            <v>Primas net.seguro riesgos</v>
          </cell>
          <cell r="P704" t="str">
            <v>Hogares</v>
          </cell>
        </row>
        <row r="705">
          <cell r="A705" t="str">
            <v>CEI_a01</v>
          </cell>
          <cell r="C705">
            <v>511</v>
          </cell>
          <cell r="D705">
            <v>2</v>
          </cell>
          <cell r="E705">
            <v>4342</v>
          </cell>
          <cell r="F705" t="str">
            <v>Recursos</v>
          </cell>
          <cell r="H705">
            <v>31</v>
          </cell>
          <cell r="I705" t="str">
            <v>ALB</v>
          </cell>
          <cell r="J705">
            <v>562052</v>
          </cell>
          <cell r="L705" t="str">
            <v>2000</v>
          </cell>
          <cell r="N705" t="str">
            <v>Ingresos y Gastos</v>
          </cell>
          <cell r="O705" t="str">
            <v>Indemniz.seguro riesgos</v>
          </cell>
          <cell r="P705" t="str">
            <v>Hogares</v>
          </cell>
        </row>
        <row r="706">
          <cell r="A706" t="str">
            <v>CEI_a01</v>
          </cell>
          <cell r="C706">
            <v>511</v>
          </cell>
          <cell r="D706">
            <v>2</v>
          </cell>
          <cell r="E706">
            <v>4342</v>
          </cell>
          <cell r="F706" t="str">
            <v>Recursos</v>
          </cell>
          <cell r="H706">
            <v>31</v>
          </cell>
          <cell r="I706" t="str">
            <v>ALB</v>
          </cell>
          <cell r="J706">
            <v>0</v>
          </cell>
          <cell r="L706" t="str">
            <v>2001</v>
          </cell>
          <cell r="N706" t="str">
            <v>Ingresos y Gastos</v>
          </cell>
          <cell r="O706" t="str">
            <v>Indemniz.seguro riesgos</v>
          </cell>
          <cell r="P706" t="str">
            <v>Hogares</v>
          </cell>
        </row>
        <row r="707">
          <cell r="A707" t="str">
            <v>CEI_a01</v>
          </cell>
          <cell r="C707">
            <v>511</v>
          </cell>
          <cell r="D707">
            <v>2</v>
          </cell>
          <cell r="E707">
            <v>4345</v>
          </cell>
          <cell r="F707" t="str">
            <v>Empleos</v>
          </cell>
          <cell r="H707">
            <v>31</v>
          </cell>
          <cell r="I707" t="str">
            <v>ALB</v>
          </cell>
          <cell r="J707">
            <v>225300</v>
          </cell>
          <cell r="L707" t="str">
            <v>2000</v>
          </cell>
          <cell r="N707" t="str">
            <v>Ingresos y Gastos</v>
          </cell>
          <cell r="O707" t="str">
            <v>Transferenc.ctes varias</v>
          </cell>
          <cell r="P707" t="str">
            <v>Hogares</v>
          </cell>
        </row>
        <row r="708">
          <cell r="A708" t="str">
            <v>CEI_a01</v>
          </cell>
          <cell r="C708">
            <v>511</v>
          </cell>
          <cell r="D708">
            <v>2</v>
          </cell>
          <cell r="E708">
            <v>4345</v>
          </cell>
          <cell r="F708" t="str">
            <v>Empleos</v>
          </cell>
          <cell r="H708">
            <v>31</v>
          </cell>
          <cell r="I708" t="str">
            <v>ALB</v>
          </cell>
          <cell r="J708">
            <v>0</v>
          </cell>
          <cell r="L708" t="str">
            <v>2001</v>
          </cell>
          <cell r="N708" t="str">
            <v>Ingresos y Gastos</v>
          </cell>
          <cell r="O708" t="str">
            <v>Transferenc.ctes varias</v>
          </cell>
          <cell r="P708" t="str">
            <v>Hogares</v>
          </cell>
        </row>
        <row r="709">
          <cell r="A709" t="str">
            <v>CEI_a01</v>
          </cell>
          <cell r="C709">
            <v>511</v>
          </cell>
          <cell r="D709">
            <v>2</v>
          </cell>
          <cell r="E709">
            <v>4345</v>
          </cell>
          <cell r="F709" t="str">
            <v>Recursos</v>
          </cell>
          <cell r="H709">
            <v>31</v>
          </cell>
          <cell r="I709" t="str">
            <v>ALB</v>
          </cell>
          <cell r="J709">
            <v>304096</v>
          </cell>
          <cell r="L709" t="str">
            <v>2000</v>
          </cell>
          <cell r="N709" t="str">
            <v>Ingresos y Gastos</v>
          </cell>
          <cell r="O709" t="str">
            <v>Transferenc.ctes varias</v>
          </cell>
          <cell r="P709" t="str">
            <v>Hogares</v>
          </cell>
        </row>
        <row r="710">
          <cell r="A710" t="str">
            <v>CEI_a01</v>
          </cell>
          <cell r="C710">
            <v>511</v>
          </cell>
          <cell r="D710">
            <v>2</v>
          </cell>
          <cell r="E710">
            <v>4345</v>
          </cell>
          <cell r="F710" t="str">
            <v>Recursos</v>
          </cell>
          <cell r="H710">
            <v>31</v>
          </cell>
          <cell r="I710" t="str">
            <v>ALB</v>
          </cell>
          <cell r="J710">
            <v>0</v>
          </cell>
          <cell r="L710" t="str">
            <v>2001</v>
          </cell>
          <cell r="N710" t="str">
            <v>Ingresos y Gastos</v>
          </cell>
          <cell r="O710" t="str">
            <v>Transferenc.ctes varias</v>
          </cell>
          <cell r="P710" t="str">
            <v>Hogares</v>
          </cell>
        </row>
        <row r="711">
          <cell r="A711" t="str">
            <v>CEI_a01</v>
          </cell>
          <cell r="C711">
            <v>511</v>
          </cell>
          <cell r="D711">
            <v>2</v>
          </cell>
          <cell r="E711">
            <v>42221</v>
          </cell>
          <cell r="F711" t="str">
            <v>Recursos</v>
          </cell>
          <cell r="H711">
            <v>31</v>
          </cell>
          <cell r="I711" t="str">
            <v>ALB</v>
          </cell>
          <cell r="J711">
            <v>4923232</v>
          </cell>
          <cell r="L711" t="str">
            <v>2000</v>
          </cell>
          <cell r="N711" t="str">
            <v>Ingresos y Gastos</v>
          </cell>
          <cell r="O711" t="str">
            <v>Dividendos</v>
          </cell>
          <cell r="P711" t="str">
            <v>Hogares</v>
          </cell>
        </row>
        <row r="712">
          <cell r="A712" t="str">
            <v>CEI_a01</v>
          </cell>
          <cell r="C712">
            <v>511</v>
          </cell>
          <cell r="D712">
            <v>2</v>
          </cell>
          <cell r="E712">
            <v>42221</v>
          </cell>
          <cell r="F712" t="str">
            <v>Recursos</v>
          </cell>
          <cell r="H712">
            <v>31</v>
          </cell>
          <cell r="I712" t="str">
            <v>ALB</v>
          </cell>
          <cell r="J712">
            <v>0</v>
          </cell>
          <cell r="L712" t="str">
            <v>2001</v>
          </cell>
          <cell r="N712" t="str">
            <v>Ingresos y Gastos</v>
          </cell>
          <cell r="O712" t="str">
            <v>Dividendos</v>
          </cell>
          <cell r="P712" t="str">
            <v>Hogares</v>
          </cell>
        </row>
        <row r="713">
          <cell r="A713" t="str">
            <v>CEI_a01</v>
          </cell>
          <cell r="C713">
            <v>511</v>
          </cell>
          <cell r="D713">
            <v>31</v>
          </cell>
          <cell r="E713">
            <v>51</v>
          </cell>
          <cell r="F713" t="str">
            <v>Recursos</v>
          </cell>
          <cell r="H713">
            <v>31</v>
          </cell>
          <cell r="I713" t="str">
            <v>ALB</v>
          </cell>
          <cell r="J713">
            <v>208043</v>
          </cell>
          <cell r="L713" t="str">
            <v>2000</v>
          </cell>
          <cell r="N713" t="str">
            <v>Acum. de Capital</v>
          </cell>
          <cell r="O713" t="str">
            <v>Transferencias de capital</v>
          </cell>
          <cell r="P713" t="str">
            <v>Hogares</v>
          </cell>
        </row>
        <row r="714">
          <cell r="A714" t="str">
            <v>CEI_a01</v>
          </cell>
          <cell r="C714">
            <v>511</v>
          </cell>
          <cell r="D714">
            <v>31</v>
          </cell>
          <cell r="E714">
            <v>51</v>
          </cell>
          <cell r="F714" t="str">
            <v>Recursos</v>
          </cell>
          <cell r="H714">
            <v>31</v>
          </cell>
          <cell r="I714" t="str">
            <v>ALB</v>
          </cell>
          <cell r="J714">
            <v>0</v>
          </cell>
          <cell r="L714" t="str">
            <v>2001</v>
          </cell>
          <cell r="N714" t="str">
            <v>Acum. de Capital</v>
          </cell>
          <cell r="O714" t="str">
            <v>Transferencias de capital</v>
          </cell>
          <cell r="P714" t="str">
            <v>Hogares</v>
          </cell>
        </row>
        <row r="715">
          <cell r="A715" t="str">
            <v>CEI_a01</v>
          </cell>
          <cell r="C715">
            <v>511</v>
          </cell>
          <cell r="D715">
            <v>31</v>
          </cell>
          <cell r="E715">
            <v>52</v>
          </cell>
          <cell r="F715" t="str">
            <v>Empleos</v>
          </cell>
          <cell r="H715">
            <v>31</v>
          </cell>
          <cell r="I715" t="str">
            <v>ALB</v>
          </cell>
          <cell r="J715">
            <v>-1412074.24285371</v>
          </cell>
          <cell r="L715" t="str">
            <v>2000</v>
          </cell>
          <cell r="N715" t="str">
            <v>Acum. de Capital</v>
          </cell>
          <cell r="O715" t="str">
            <v>Consumo de capital fijo</v>
          </cell>
          <cell r="P715" t="str">
            <v>Hogares</v>
          </cell>
        </row>
        <row r="716">
          <cell r="A716" t="str">
            <v>CEI_a01</v>
          </cell>
          <cell r="C716">
            <v>511</v>
          </cell>
          <cell r="D716">
            <v>31</v>
          </cell>
          <cell r="E716">
            <v>52</v>
          </cell>
          <cell r="F716" t="str">
            <v>Empleos</v>
          </cell>
          <cell r="H716">
            <v>31</v>
          </cell>
          <cell r="I716" t="str">
            <v>ALB</v>
          </cell>
          <cell r="J716">
            <v>-1478098.89536138</v>
          </cell>
          <cell r="L716" t="str">
            <v>2001</v>
          </cell>
          <cell r="N716" t="str">
            <v>Acum. de Capital</v>
          </cell>
          <cell r="O716" t="str">
            <v>Consumo de capital fijo</v>
          </cell>
          <cell r="P716" t="str">
            <v>Hogares</v>
          </cell>
        </row>
        <row r="717">
          <cell r="A717" t="str">
            <v>CEI_a01</v>
          </cell>
          <cell r="C717">
            <v>511</v>
          </cell>
          <cell r="D717">
            <v>31</v>
          </cell>
          <cell r="E717">
            <v>231</v>
          </cell>
          <cell r="F717" t="str">
            <v>Empleos</v>
          </cell>
          <cell r="H717">
            <v>31</v>
          </cell>
          <cell r="I717" t="str">
            <v>ALB</v>
          </cell>
          <cell r="J717">
            <v>1788852.7200814099</v>
          </cell>
          <cell r="L717" t="str">
            <v>2000</v>
          </cell>
          <cell r="N717" t="str">
            <v>Acum. de Capital</v>
          </cell>
          <cell r="O717" t="str">
            <v>Formación bruta cap.fijo</v>
          </cell>
          <cell r="P717" t="str">
            <v>Hogares</v>
          </cell>
        </row>
        <row r="718">
          <cell r="A718" t="str">
            <v>CEI_a01</v>
          </cell>
          <cell r="C718">
            <v>511</v>
          </cell>
          <cell r="D718">
            <v>31</v>
          </cell>
          <cell r="E718">
            <v>231</v>
          </cell>
          <cell r="F718" t="str">
            <v>Empleos</v>
          </cell>
          <cell r="H718">
            <v>31</v>
          </cell>
          <cell r="I718" t="str">
            <v>ALB</v>
          </cell>
          <cell r="J718">
            <v>0</v>
          </cell>
          <cell r="L718" t="str">
            <v>2001</v>
          </cell>
          <cell r="N718" t="str">
            <v>Acum. de Capital</v>
          </cell>
          <cell r="O718" t="str">
            <v>Formación bruta cap.fijo</v>
          </cell>
          <cell r="P718" t="str">
            <v>Hogares</v>
          </cell>
        </row>
        <row r="719">
          <cell r="A719" t="str">
            <v>CEI_a01</v>
          </cell>
          <cell r="C719">
            <v>511</v>
          </cell>
          <cell r="D719">
            <v>32</v>
          </cell>
          <cell r="E719">
            <v>7002</v>
          </cell>
          <cell r="F719" t="str">
            <v>Empleos</v>
          </cell>
          <cell r="H719">
            <v>31</v>
          </cell>
          <cell r="I719" t="str">
            <v>ALB</v>
          </cell>
          <cell r="J719">
            <v>-206781</v>
          </cell>
          <cell r="L719" t="str">
            <v>2000</v>
          </cell>
          <cell r="N719" t="str">
            <v>Acum. Financiera</v>
          </cell>
          <cell r="O719" t="str">
            <v>Billetes, monedas  y depósitos</v>
          </cell>
          <cell r="P719" t="str">
            <v>Hogares</v>
          </cell>
        </row>
        <row r="720">
          <cell r="A720" t="str">
            <v>CEI_a01</v>
          </cell>
          <cell r="C720">
            <v>511</v>
          </cell>
          <cell r="D720">
            <v>32</v>
          </cell>
          <cell r="E720">
            <v>7006</v>
          </cell>
          <cell r="F720" t="str">
            <v>Empleos</v>
          </cell>
          <cell r="H720">
            <v>31</v>
          </cell>
          <cell r="I720" t="str">
            <v>ALB</v>
          </cell>
          <cell r="J720">
            <v>1561196</v>
          </cell>
          <cell r="L720" t="str">
            <v>2000</v>
          </cell>
          <cell r="N720" t="str">
            <v>Acum. Financiera</v>
          </cell>
          <cell r="O720" t="str">
            <v>Fondos de pensiones</v>
          </cell>
          <cell r="P720" t="str">
            <v>Hogares</v>
          </cell>
        </row>
        <row r="721">
          <cell r="A721" t="str">
            <v>CEI_a01</v>
          </cell>
          <cell r="C721">
            <v>511</v>
          </cell>
          <cell r="D721">
            <v>32</v>
          </cell>
          <cell r="E721">
            <v>7007</v>
          </cell>
          <cell r="F721" t="str">
            <v>Empleos</v>
          </cell>
          <cell r="H721">
            <v>31</v>
          </cell>
          <cell r="I721" t="str">
            <v>ALB</v>
          </cell>
          <cell r="J721">
            <v>647274</v>
          </cell>
          <cell r="L721" t="str">
            <v>2000</v>
          </cell>
          <cell r="N721" t="str">
            <v>Acum. Financiera</v>
          </cell>
          <cell r="O721" t="str">
            <v>Reservas técn.seguros</v>
          </cell>
          <cell r="P721" t="str">
            <v>Hogares</v>
          </cell>
        </row>
        <row r="722">
          <cell r="A722" t="str">
            <v>CEI_a01</v>
          </cell>
          <cell r="C722">
            <v>511</v>
          </cell>
          <cell r="D722">
            <v>32</v>
          </cell>
          <cell r="E722">
            <v>70061</v>
          </cell>
          <cell r="F722" t="str">
            <v>Empleos</v>
          </cell>
          <cell r="H722">
            <v>31</v>
          </cell>
          <cell r="I722" t="str">
            <v>ALB</v>
          </cell>
          <cell r="J722">
            <v>-392007</v>
          </cell>
          <cell r="L722" t="str">
            <v>2000</v>
          </cell>
          <cell r="N722" t="str">
            <v>Acum. Financiera</v>
          </cell>
          <cell r="O722" t="str">
            <v>Bonos reconocimiento</v>
          </cell>
          <cell r="P722" t="str">
            <v>Hogares</v>
          </cell>
        </row>
        <row r="723">
          <cell r="A723" t="str">
            <v>CEI_a01</v>
          </cell>
          <cell r="C723">
            <v>511</v>
          </cell>
          <cell r="D723">
            <v>32</v>
          </cell>
          <cell r="E723">
            <v>70081</v>
          </cell>
          <cell r="F723" t="str">
            <v>Recursos</v>
          </cell>
          <cell r="H723">
            <v>31</v>
          </cell>
          <cell r="I723" t="str">
            <v>ALB</v>
          </cell>
          <cell r="J723">
            <v>-76208</v>
          </cell>
          <cell r="L723" t="str">
            <v>2000</v>
          </cell>
          <cell r="N723" t="str">
            <v>Acum. Financiera</v>
          </cell>
          <cell r="O723" t="str">
            <v>Crédit.com.,anticipos</v>
          </cell>
          <cell r="P723" t="str">
            <v>Hogares</v>
          </cell>
        </row>
        <row r="724">
          <cell r="A724" t="str">
            <v>CEI_a01</v>
          </cell>
          <cell r="C724">
            <v>511</v>
          </cell>
          <cell r="D724">
            <v>32</v>
          </cell>
          <cell r="E724">
            <v>700402</v>
          </cell>
          <cell r="F724" t="str">
            <v>Recursos</v>
          </cell>
          <cell r="H724">
            <v>31</v>
          </cell>
          <cell r="I724" t="str">
            <v>ALB</v>
          </cell>
          <cell r="J724">
            <v>200578</v>
          </cell>
          <cell r="L724" t="str">
            <v>2000</v>
          </cell>
          <cell r="N724" t="str">
            <v>Acum. Financiera</v>
          </cell>
          <cell r="O724" t="str">
            <v>Préstamos largo plazo</v>
          </cell>
          <cell r="P724" t="str">
            <v>Hogares</v>
          </cell>
        </row>
        <row r="725">
          <cell r="A725" t="str">
            <v>CEI_a01</v>
          </cell>
          <cell r="C725">
            <v>512</v>
          </cell>
          <cell r="D725">
            <v>2</v>
          </cell>
          <cell r="E725">
            <v>221</v>
          </cell>
          <cell r="F725" t="str">
            <v>Empleos</v>
          </cell>
          <cell r="H725">
            <v>31</v>
          </cell>
          <cell r="I725" t="str">
            <v>ALB</v>
          </cell>
          <cell r="J725">
            <v>276111.58799999999</v>
          </cell>
          <cell r="L725" t="str">
            <v>2000</v>
          </cell>
          <cell r="N725" t="str">
            <v>Ingresos y Gastos</v>
          </cell>
          <cell r="O725" t="str">
            <v>Gasto de Consumo final</v>
          </cell>
          <cell r="P725" t="str">
            <v>IPSFL</v>
          </cell>
        </row>
        <row r="726">
          <cell r="A726" t="str">
            <v>CEI_a01</v>
          </cell>
          <cell r="C726">
            <v>512</v>
          </cell>
          <cell r="D726">
            <v>2</v>
          </cell>
          <cell r="E726">
            <v>221</v>
          </cell>
          <cell r="F726" t="str">
            <v>Empleos</v>
          </cell>
          <cell r="H726">
            <v>31</v>
          </cell>
          <cell r="I726" t="str">
            <v>ALB</v>
          </cell>
          <cell r="J726">
            <v>287054.21600000001</v>
          </cell>
          <cell r="L726" t="str">
            <v>2001</v>
          </cell>
          <cell r="N726" t="str">
            <v>Ingresos y Gastos</v>
          </cell>
          <cell r="O726" t="str">
            <v>Gasto de Consumo final</v>
          </cell>
          <cell r="P726" t="str">
            <v>IPSFL</v>
          </cell>
        </row>
        <row r="727">
          <cell r="A727" t="str">
            <v>CEI_a01</v>
          </cell>
          <cell r="C727">
            <v>512</v>
          </cell>
          <cell r="D727">
            <v>2</v>
          </cell>
          <cell r="E727">
            <v>4345</v>
          </cell>
          <cell r="F727" t="str">
            <v>Recursos</v>
          </cell>
          <cell r="H727">
            <v>31</v>
          </cell>
          <cell r="I727" t="str">
            <v>ALB</v>
          </cell>
          <cell r="J727">
            <v>304413</v>
          </cell>
          <cell r="L727" t="str">
            <v>2000</v>
          </cell>
          <cell r="N727" t="str">
            <v>Ingresos y Gastos</v>
          </cell>
          <cell r="O727" t="str">
            <v>Transferenc.ctes varias</v>
          </cell>
          <cell r="P727" t="str">
            <v>IPSFL</v>
          </cell>
        </row>
        <row r="728">
          <cell r="A728" t="str">
            <v>CEI_a01</v>
          </cell>
          <cell r="C728">
            <v>512</v>
          </cell>
          <cell r="D728">
            <v>2</v>
          </cell>
          <cell r="E728">
            <v>4345</v>
          </cell>
          <cell r="F728" t="str">
            <v>Recursos</v>
          </cell>
          <cell r="H728">
            <v>31</v>
          </cell>
          <cell r="I728" t="str">
            <v>ALB</v>
          </cell>
          <cell r="J728">
            <v>0</v>
          </cell>
          <cell r="L728" t="str">
            <v>2001</v>
          </cell>
          <cell r="N728" t="str">
            <v>Ingresos y Gastos</v>
          </cell>
          <cell r="O728" t="str">
            <v>Transferenc.ctes varias</v>
          </cell>
          <cell r="P728" t="str">
            <v>IPSFL</v>
          </cell>
        </row>
        <row r="729">
          <cell r="A729" t="str">
            <v>CEI_a01</v>
          </cell>
          <cell r="C729">
            <v>512</v>
          </cell>
          <cell r="D729">
            <v>12</v>
          </cell>
          <cell r="E729">
            <v>11</v>
          </cell>
          <cell r="F729" t="str">
            <v>Recursos</v>
          </cell>
          <cell r="G729">
            <v>32</v>
          </cell>
          <cell r="H729">
            <v>31</v>
          </cell>
          <cell r="I729" t="str">
            <v>GMC</v>
          </cell>
          <cell r="J729">
            <v>339581</v>
          </cell>
          <cell r="K729">
            <v>31</v>
          </cell>
          <cell r="L729" t="str">
            <v>2000</v>
          </cell>
          <cell r="M729" t="str">
            <v>Esparcimiento y Ss. Diversos</v>
          </cell>
          <cell r="N729" t="str">
            <v>Producción Sect. Institucionales</v>
          </cell>
          <cell r="O729" t="str">
            <v>Producción bruta</v>
          </cell>
          <cell r="P729" t="str">
            <v>IPSFL</v>
          </cell>
          <cell r="Q729" t="str">
            <v>11</v>
          </cell>
          <cell r="R729" t="str">
            <v>Servicios Sociales y Personales</v>
          </cell>
        </row>
        <row r="730">
          <cell r="A730" t="str">
            <v>CEI_a01</v>
          </cell>
          <cell r="C730">
            <v>512</v>
          </cell>
          <cell r="D730">
            <v>12</v>
          </cell>
          <cell r="E730">
            <v>11</v>
          </cell>
          <cell r="F730" t="str">
            <v>Recursos</v>
          </cell>
          <cell r="G730">
            <v>32</v>
          </cell>
          <cell r="H730">
            <v>31</v>
          </cell>
          <cell r="I730" t="str">
            <v>GMC</v>
          </cell>
          <cell r="J730">
            <v>0</v>
          </cell>
          <cell r="K730">
            <v>31</v>
          </cell>
          <cell r="L730" t="str">
            <v>2001</v>
          </cell>
          <cell r="M730" t="str">
            <v>Esparcimiento y Ss. Diversos</v>
          </cell>
          <cell r="N730" t="str">
            <v>Producción Sect. Institucionales</v>
          </cell>
          <cell r="O730" t="str">
            <v>Producción bruta</v>
          </cell>
          <cell r="P730" t="str">
            <v>IPSFL</v>
          </cell>
          <cell r="Q730" t="str">
            <v>11</v>
          </cell>
          <cell r="R730" t="str">
            <v>Servicios Sociales y Personales</v>
          </cell>
        </row>
        <row r="731">
          <cell r="A731" t="str">
            <v>CEI_a01</v>
          </cell>
          <cell r="C731">
            <v>512</v>
          </cell>
          <cell r="D731">
            <v>12</v>
          </cell>
          <cell r="E731">
            <v>21</v>
          </cell>
          <cell r="F731" t="str">
            <v>Empleos</v>
          </cell>
          <cell r="G731">
            <v>6111</v>
          </cell>
          <cell r="H731">
            <v>31</v>
          </cell>
          <cell r="I731" t="str">
            <v>GMC</v>
          </cell>
          <cell r="J731">
            <v>175301</v>
          </cell>
          <cell r="K731">
            <v>31</v>
          </cell>
          <cell r="L731" t="str">
            <v>2000</v>
          </cell>
          <cell r="M731" t="str">
            <v>Esparcimiento y Ss. Diversos</v>
          </cell>
          <cell r="N731" t="str">
            <v>Producción Sect. Institucionales</v>
          </cell>
          <cell r="O731" t="str">
            <v>Consumo intermedio</v>
          </cell>
          <cell r="P731" t="str">
            <v>IPSFL</v>
          </cell>
          <cell r="Q731" t="str">
            <v>11</v>
          </cell>
          <cell r="R731" t="str">
            <v>Servicios Sociales y Personales</v>
          </cell>
        </row>
        <row r="732">
          <cell r="A732" t="str">
            <v>CEI_a01</v>
          </cell>
          <cell r="C732">
            <v>512</v>
          </cell>
          <cell r="D732">
            <v>12</v>
          </cell>
          <cell r="E732">
            <v>21</v>
          </cell>
          <cell r="F732" t="str">
            <v>Empleos</v>
          </cell>
          <cell r="G732">
            <v>6111</v>
          </cell>
          <cell r="H732">
            <v>31</v>
          </cell>
          <cell r="I732" t="str">
            <v>GMC</v>
          </cell>
          <cell r="J732">
            <v>0</v>
          </cell>
          <cell r="K732">
            <v>31</v>
          </cell>
          <cell r="L732" t="str">
            <v>2001</v>
          </cell>
          <cell r="M732" t="str">
            <v>Esparcimiento y Ss. Diversos</v>
          </cell>
          <cell r="N732" t="str">
            <v>Producción Sect. Institucionales</v>
          </cell>
          <cell r="O732" t="str">
            <v>Consumo intermedio</v>
          </cell>
          <cell r="P732" t="str">
            <v>IPSFL</v>
          </cell>
          <cell r="Q732" t="str">
            <v>11</v>
          </cell>
          <cell r="R732" t="str">
            <v>Servicios Sociales y Personales</v>
          </cell>
        </row>
        <row r="733">
          <cell r="A733" t="str">
            <v>CEI_a01</v>
          </cell>
          <cell r="C733">
            <v>512</v>
          </cell>
          <cell r="D733">
            <v>12</v>
          </cell>
          <cell r="E733">
            <v>52</v>
          </cell>
          <cell r="F733" t="str">
            <v>Empleos</v>
          </cell>
          <cell r="H733">
            <v>31</v>
          </cell>
          <cell r="I733" t="str">
            <v>GMC</v>
          </cell>
          <cell r="J733">
            <v>14481</v>
          </cell>
          <cell r="K733">
            <v>31</v>
          </cell>
          <cell r="L733" t="str">
            <v>2000</v>
          </cell>
          <cell r="M733" t="str">
            <v>Esparcimiento y Ss. Diversos</v>
          </cell>
          <cell r="N733" t="str">
            <v>Producción Sect. Institucionales</v>
          </cell>
          <cell r="O733" t="str">
            <v>Consumo de capital fijo</v>
          </cell>
          <cell r="P733" t="str">
            <v>IPSFL</v>
          </cell>
          <cell r="Q733" t="str">
            <v>11</v>
          </cell>
          <cell r="R733" t="str">
            <v>Servicios Sociales y Personales</v>
          </cell>
        </row>
        <row r="734">
          <cell r="A734" t="str">
            <v>CEI_a01</v>
          </cell>
          <cell r="C734">
            <v>512</v>
          </cell>
          <cell r="D734">
            <v>12</v>
          </cell>
          <cell r="E734">
            <v>52</v>
          </cell>
          <cell r="F734" t="str">
            <v>Empleos</v>
          </cell>
          <cell r="H734">
            <v>31</v>
          </cell>
          <cell r="I734" t="str">
            <v>GMC</v>
          </cell>
          <cell r="J734">
            <v>0</v>
          </cell>
          <cell r="K734">
            <v>31</v>
          </cell>
          <cell r="L734" t="str">
            <v>2001</v>
          </cell>
          <cell r="M734" t="str">
            <v>Esparcimiento y Ss. Diversos</v>
          </cell>
          <cell r="N734" t="str">
            <v>Producción Sect. Institucionales</v>
          </cell>
          <cell r="O734" t="str">
            <v>Consumo de capital fijo</v>
          </cell>
          <cell r="P734" t="str">
            <v>IPSFL</v>
          </cell>
          <cell r="Q734" t="str">
            <v>11</v>
          </cell>
          <cell r="R734" t="str">
            <v>Servicios Sociales y Personales</v>
          </cell>
        </row>
        <row r="735">
          <cell r="A735" t="str">
            <v>CEI_a01</v>
          </cell>
          <cell r="C735">
            <v>512</v>
          </cell>
          <cell r="D735">
            <v>12</v>
          </cell>
          <cell r="E735">
            <v>411</v>
          </cell>
          <cell r="F735" t="str">
            <v>Empleos</v>
          </cell>
          <cell r="H735">
            <v>31</v>
          </cell>
          <cell r="I735" t="str">
            <v>GMC</v>
          </cell>
          <cell r="J735">
            <v>147623</v>
          </cell>
          <cell r="K735">
            <v>31</v>
          </cell>
          <cell r="L735" t="str">
            <v>2000</v>
          </cell>
          <cell r="M735" t="str">
            <v>Esparcimiento y Ss. Diversos</v>
          </cell>
          <cell r="N735" t="str">
            <v>Producción Sect. Institucionales</v>
          </cell>
          <cell r="O735" t="str">
            <v>Remuneraciones</v>
          </cell>
          <cell r="P735" t="str">
            <v>IPSFL</v>
          </cell>
          <cell r="Q735" t="str">
            <v>11</v>
          </cell>
          <cell r="R735" t="str">
            <v>Servicios Sociales y Personales</v>
          </cell>
        </row>
        <row r="736">
          <cell r="A736" t="str">
            <v>CEI_a01</v>
          </cell>
          <cell r="C736">
            <v>512</v>
          </cell>
          <cell r="D736">
            <v>12</v>
          </cell>
          <cell r="E736">
            <v>411</v>
          </cell>
          <cell r="F736" t="str">
            <v>Empleos</v>
          </cell>
          <cell r="H736">
            <v>31</v>
          </cell>
          <cell r="I736" t="str">
            <v>GMC</v>
          </cell>
          <cell r="J736">
            <v>0</v>
          </cell>
          <cell r="K736">
            <v>31</v>
          </cell>
          <cell r="L736" t="str">
            <v>2001</v>
          </cell>
          <cell r="M736" t="str">
            <v>Esparcimiento y Ss. Diversos</v>
          </cell>
          <cell r="N736" t="str">
            <v>Producción Sect. Institucionales</v>
          </cell>
          <cell r="O736" t="str">
            <v>Remuneraciones</v>
          </cell>
          <cell r="P736" t="str">
            <v>IPSFL</v>
          </cell>
          <cell r="Q736" t="str">
            <v>11</v>
          </cell>
          <cell r="R736" t="str">
            <v>Servicios Sociales y Personales</v>
          </cell>
        </row>
        <row r="737">
          <cell r="A737" t="str">
            <v>CEI_a01</v>
          </cell>
          <cell r="C737">
            <v>512</v>
          </cell>
          <cell r="D737">
            <v>12</v>
          </cell>
          <cell r="E737">
            <v>412</v>
          </cell>
          <cell r="F737" t="str">
            <v>Empleos</v>
          </cell>
          <cell r="H737">
            <v>31</v>
          </cell>
          <cell r="I737" t="str">
            <v>GMC</v>
          </cell>
          <cell r="J737">
            <v>2176</v>
          </cell>
          <cell r="K737">
            <v>31</v>
          </cell>
          <cell r="L737" t="str">
            <v>2000</v>
          </cell>
          <cell r="M737" t="str">
            <v>Esparcimiento y Ss. Diversos</v>
          </cell>
          <cell r="N737" t="str">
            <v>Producción Sect. Institucionales</v>
          </cell>
          <cell r="O737" t="str">
            <v>Imptos producc.e import.</v>
          </cell>
          <cell r="P737" t="str">
            <v>IPSFL</v>
          </cell>
          <cell r="Q737" t="str">
            <v>11</v>
          </cell>
          <cell r="R737" t="str">
            <v>Servicios Sociales y Personales</v>
          </cell>
        </row>
        <row r="738">
          <cell r="A738" t="str">
            <v>CEI_a01</v>
          </cell>
          <cell r="C738">
            <v>512</v>
          </cell>
          <cell r="D738">
            <v>12</v>
          </cell>
          <cell r="E738">
            <v>412</v>
          </cell>
          <cell r="F738" t="str">
            <v>Empleos</v>
          </cell>
          <cell r="H738">
            <v>31</v>
          </cell>
          <cell r="I738" t="str">
            <v>GMC</v>
          </cell>
          <cell r="J738">
            <v>0</v>
          </cell>
          <cell r="K738">
            <v>31</v>
          </cell>
          <cell r="L738" t="str">
            <v>2001</v>
          </cell>
          <cell r="M738" t="str">
            <v>Esparcimiento y Ss. Diversos</v>
          </cell>
          <cell r="N738" t="str">
            <v>Producción Sect. Institucionales</v>
          </cell>
          <cell r="O738" t="str">
            <v>Imptos producc.e import.</v>
          </cell>
          <cell r="P738" t="str">
            <v>IPSFL</v>
          </cell>
          <cell r="Q738" t="str">
            <v>11</v>
          </cell>
          <cell r="R738" t="str">
            <v>Servicios Sociales y Personales</v>
          </cell>
        </row>
        <row r="739">
          <cell r="A739" t="str">
            <v>CEI_a01</v>
          </cell>
          <cell r="C739">
            <v>512</v>
          </cell>
          <cell r="D739">
            <v>31</v>
          </cell>
          <cell r="E739">
            <v>52</v>
          </cell>
          <cell r="F739" t="str">
            <v>Empleos</v>
          </cell>
          <cell r="H739">
            <v>31</v>
          </cell>
          <cell r="I739" t="str">
            <v>ALB</v>
          </cell>
          <cell r="J739">
            <v>-14481</v>
          </cell>
          <cell r="L739" t="str">
            <v>2000</v>
          </cell>
          <cell r="N739" t="str">
            <v>Acum. de Capital</v>
          </cell>
          <cell r="O739" t="str">
            <v>Consumo de capital fijo</v>
          </cell>
          <cell r="P739" t="str">
            <v>IPSFL</v>
          </cell>
        </row>
        <row r="740">
          <cell r="A740" t="str">
            <v>CEI_a01</v>
          </cell>
          <cell r="C740">
            <v>512</v>
          </cell>
          <cell r="D740">
            <v>31</v>
          </cell>
          <cell r="E740">
            <v>52</v>
          </cell>
          <cell r="F740" t="str">
            <v>Empleos</v>
          </cell>
          <cell r="H740">
            <v>31</v>
          </cell>
          <cell r="I740" t="str">
            <v>ALB</v>
          </cell>
          <cell r="J740">
            <v>0</v>
          </cell>
          <cell r="L740" t="str">
            <v>2001</v>
          </cell>
          <cell r="N740" t="str">
            <v>Acum. de Capital</v>
          </cell>
          <cell r="O740" t="str">
            <v>Consumo de capital fijo</v>
          </cell>
          <cell r="P740" t="str">
            <v>IPSFL</v>
          </cell>
        </row>
        <row r="741">
          <cell r="A741" t="str">
            <v>CEI_a01</v>
          </cell>
          <cell r="C741">
            <v>512</v>
          </cell>
          <cell r="D741">
            <v>31</v>
          </cell>
          <cell r="E741">
            <v>231</v>
          </cell>
          <cell r="F741" t="str">
            <v>Empleos</v>
          </cell>
          <cell r="H741">
            <v>31</v>
          </cell>
          <cell r="I741" t="str">
            <v>ALB</v>
          </cell>
          <cell r="J741">
            <v>38682.436771676897</v>
          </cell>
          <cell r="L741" t="str">
            <v>2000</v>
          </cell>
          <cell r="N741" t="str">
            <v>Acum. de Capital</v>
          </cell>
          <cell r="O741" t="str">
            <v>Formación bruta cap.fijo</v>
          </cell>
          <cell r="P741" t="str">
            <v>IPSFL</v>
          </cell>
        </row>
        <row r="742">
          <cell r="A742" t="str">
            <v>CEI_a01</v>
          </cell>
          <cell r="C742">
            <v>512</v>
          </cell>
          <cell r="D742">
            <v>31</v>
          </cell>
          <cell r="E742">
            <v>231</v>
          </cell>
          <cell r="F742" t="str">
            <v>Empleos</v>
          </cell>
          <cell r="H742">
            <v>31</v>
          </cell>
          <cell r="I742" t="str">
            <v>ALB</v>
          </cell>
          <cell r="J742">
            <v>0</v>
          </cell>
          <cell r="L742" t="str">
            <v>2001</v>
          </cell>
          <cell r="N742" t="str">
            <v>Acum. de Capital</v>
          </cell>
          <cell r="O742" t="str">
            <v>Formación bruta cap.fijo</v>
          </cell>
          <cell r="P742" t="str">
            <v>IPSFL</v>
          </cell>
        </row>
        <row r="743">
          <cell r="A743" t="str">
            <v>CEI_a01</v>
          </cell>
          <cell r="C743">
            <v>512</v>
          </cell>
          <cell r="D743">
            <v>32</v>
          </cell>
          <cell r="E743">
            <v>7002</v>
          </cell>
          <cell r="F743" t="str">
            <v>Empleos</v>
          </cell>
          <cell r="H743">
            <v>31</v>
          </cell>
          <cell r="I743" t="str">
            <v>ALB</v>
          </cell>
          <cell r="J743">
            <v>-9220</v>
          </cell>
          <cell r="L743" t="str">
            <v>2000</v>
          </cell>
          <cell r="N743" t="str">
            <v>Acum. Financiera</v>
          </cell>
          <cell r="O743" t="str">
            <v>Billetes, monedas  y depósitos</v>
          </cell>
          <cell r="P743" t="str">
            <v>IPSFL</v>
          </cell>
        </row>
        <row r="744">
          <cell r="A744" t="str">
            <v>CEI_a01</v>
          </cell>
          <cell r="C744">
            <v>512</v>
          </cell>
          <cell r="D744">
            <v>32</v>
          </cell>
          <cell r="E744">
            <v>700402</v>
          </cell>
          <cell r="F744" t="str">
            <v>Recursos</v>
          </cell>
          <cell r="H744">
            <v>31</v>
          </cell>
          <cell r="I744" t="str">
            <v>ALB</v>
          </cell>
          <cell r="J744">
            <v>-13319.975228323099</v>
          </cell>
          <cell r="L744" t="str">
            <v>2000</v>
          </cell>
          <cell r="N744" t="str">
            <v>Acum. Financiera</v>
          </cell>
          <cell r="O744" t="str">
            <v>Préstamos largo plazo</v>
          </cell>
          <cell r="P744" t="str">
            <v>IPSFL</v>
          </cell>
        </row>
        <row r="745">
          <cell r="A745" t="str">
            <v>CEI_a01</v>
          </cell>
          <cell r="B745" t="str">
            <v>Microe_</v>
          </cell>
          <cell r="C745">
            <v>511</v>
          </cell>
          <cell r="D745">
            <v>12</v>
          </cell>
          <cell r="E745">
            <v>11</v>
          </cell>
          <cell r="F745" t="str">
            <v>Recursos</v>
          </cell>
          <cell r="G745">
            <v>32</v>
          </cell>
          <cell r="H745">
            <v>31</v>
          </cell>
          <cell r="I745" t="str">
            <v>JPT</v>
          </cell>
          <cell r="J745">
            <v>971331.49346868205</v>
          </cell>
          <cell r="K745">
            <v>1</v>
          </cell>
          <cell r="L745" t="str">
            <v>2000</v>
          </cell>
          <cell r="M745" t="str">
            <v>Agropecuario Silvícola</v>
          </cell>
          <cell r="N745" t="str">
            <v>Producción Sect. Institucionales</v>
          </cell>
          <cell r="O745" t="str">
            <v>Producción bruta</v>
          </cell>
          <cell r="P745" t="str">
            <v>Hogares</v>
          </cell>
          <cell r="Q745" t="str">
            <v>1</v>
          </cell>
          <cell r="R745" t="str">
            <v>Agropecuario Silvícola</v>
          </cell>
        </row>
        <row r="746">
          <cell r="A746" t="str">
            <v>CEI_a01</v>
          </cell>
          <cell r="B746" t="str">
            <v>Microe_</v>
          </cell>
          <cell r="C746">
            <v>511</v>
          </cell>
          <cell r="D746">
            <v>12</v>
          </cell>
          <cell r="E746">
            <v>11</v>
          </cell>
          <cell r="F746" t="str">
            <v>Recursos</v>
          </cell>
          <cell r="G746">
            <v>32</v>
          </cell>
          <cell r="H746">
            <v>31</v>
          </cell>
          <cell r="I746" t="str">
            <v>JPT</v>
          </cell>
          <cell r="J746">
            <v>1007344.7356125</v>
          </cell>
          <cell r="K746">
            <v>1</v>
          </cell>
          <cell r="L746" t="str">
            <v>2001</v>
          </cell>
          <cell r="M746" t="str">
            <v>Agropecuario Silvícola</v>
          </cell>
          <cell r="N746" t="str">
            <v>Producción Sect. Institucionales</v>
          </cell>
          <cell r="O746" t="str">
            <v>Producción bruta</v>
          </cell>
          <cell r="P746" t="str">
            <v>Hogares</v>
          </cell>
          <cell r="Q746" t="str">
            <v>1</v>
          </cell>
          <cell r="R746" t="str">
            <v>Agropecuario Silvícola</v>
          </cell>
        </row>
        <row r="747">
          <cell r="A747" t="str">
            <v>CEI_a01</v>
          </cell>
          <cell r="B747" t="str">
            <v>Microe_</v>
          </cell>
          <cell r="C747">
            <v>511</v>
          </cell>
          <cell r="D747">
            <v>12</v>
          </cell>
          <cell r="E747">
            <v>11</v>
          </cell>
          <cell r="F747" t="str">
            <v>Recursos</v>
          </cell>
          <cell r="G747">
            <v>32</v>
          </cell>
          <cell r="H747">
            <v>31</v>
          </cell>
          <cell r="I747" t="str">
            <v>JPT</v>
          </cell>
          <cell r="J747">
            <v>191997.13579522801</v>
          </cell>
          <cell r="K747">
            <v>2</v>
          </cell>
          <cell r="L747" t="str">
            <v>2000</v>
          </cell>
          <cell r="M747" t="str">
            <v>Pesca Extractiva</v>
          </cell>
          <cell r="N747" t="str">
            <v>Producción Sect. Institucionales</v>
          </cell>
          <cell r="O747" t="str">
            <v>Producción bruta</v>
          </cell>
          <cell r="P747" t="str">
            <v>Hogares</v>
          </cell>
          <cell r="Q747" t="str">
            <v>2</v>
          </cell>
          <cell r="R747" t="str">
            <v>Pesca Extractiva</v>
          </cell>
        </row>
        <row r="748">
          <cell r="A748" t="str">
            <v>CEI_a01</v>
          </cell>
          <cell r="B748" t="str">
            <v>Microe_</v>
          </cell>
          <cell r="C748">
            <v>511</v>
          </cell>
          <cell r="D748">
            <v>12</v>
          </cell>
          <cell r="E748">
            <v>11</v>
          </cell>
          <cell r="F748" t="str">
            <v>Recursos</v>
          </cell>
          <cell r="G748">
            <v>32</v>
          </cell>
          <cell r="H748">
            <v>31</v>
          </cell>
          <cell r="I748" t="str">
            <v>JPT</v>
          </cell>
          <cell r="J748">
            <v>194821.04871777401</v>
          </cell>
          <cell r="K748">
            <v>2</v>
          </cell>
          <cell r="L748" t="str">
            <v>2001</v>
          </cell>
          <cell r="M748" t="str">
            <v>Pesca Extractiva</v>
          </cell>
          <cell r="N748" t="str">
            <v>Producción Sect. Institucionales</v>
          </cell>
          <cell r="O748" t="str">
            <v>Producción bruta</v>
          </cell>
          <cell r="P748" t="str">
            <v>Hogares</v>
          </cell>
          <cell r="Q748" t="str">
            <v>2</v>
          </cell>
          <cell r="R748" t="str">
            <v>Pesca Extractiva</v>
          </cell>
        </row>
        <row r="749">
          <cell r="A749" t="str">
            <v>CEI_a01</v>
          </cell>
          <cell r="B749" t="str">
            <v>Microe_</v>
          </cell>
          <cell r="C749">
            <v>511</v>
          </cell>
          <cell r="D749">
            <v>12</v>
          </cell>
          <cell r="E749">
            <v>11</v>
          </cell>
          <cell r="F749" t="str">
            <v>Recursos</v>
          </cell>
          <cell r="G749">
            <v>32</v>
          </cell>
          <cell r="H749">
            <v>31</v>
          </cell>
          <cell r="I749" t="str">
            <v>JPT</v>
          </cell>
          <cell r="J749">
            <v>21169.3212685525</v>
          </cell>
          <cell r="K749">
            <v>4</v>
          </cell>
          <cell r="L749" t="str">
            <v>2000</v>
          </cell>
          <cell r="M749" t="str">
            <v>Minería del Cobre</v>
          </cell>
          <cell r="N749" t="str">
            <v>Producción Sect. Institucionales</v>
          </cell>
          <cell r="O749" t="str">
            <v>Producción bruta</v>
          </cell>
          <cell r="P749" t="str">
            <v>Hogares</v>
          </cell>
          <cell r="Q749" t="str">
            <v>3</v>
          </cell>
          <cell r="R749" t="str">
            <v>Minería</v>
          </cell>
        </row>
        <row r="750">
          <cell r="A750" t="str">
            <v>CEI_a01</v>
          </cell>
          <cell r="B750" t="str">
            <v>Microe_</v>
          </cell>
          <cell r="C750">
            <v>511</v>
          </cell>
          <cell r="D750">
            <v>12</v>
          </cell>
          <cell r="E750">
            <v>11</v>
          </cell>
          <cell r="F750" t="str">
            <v>Recursos</v>
          </cell>
          <cell r="G750">
            <v>32</v>
          </cell>
          <cell r="H750">
            <v>31</v>
          </cell>
          <cell r="I750" t="str">
            <v>JPT</v>
          </cell>
          <cell r="J750">
            <v>19658.499630439499</v>
          </cell>
          <cell r="K750">
            <v>4</v>
          </cell>
          <cell r="L750" t="str">
            <v>2001</v>
          </cell>
          <cell r="M750" t="str">
            <v>Minería del Cobre</v>
          </cell>
          <cell r="N750" t="str">
            <v>Producción Sect. Institucionales</v>
          </cell>
          <cell r="O750" t="str">
            <v>Producción bruta</v>
          </cell>
          <cell r="P750" t="str">
            <v>Hogares</v>
          </cell>
          <cell r="Q750" t="str">
            <v>3</v>
          </cell>
          <cell r="R750" t="str">
            <v>Minería</v>
          </cell>
        </row>
        <row r="751">
          <cell r="A751" t="str">
            <v>CEI_a01</v>
          </cell>
          <cell r="B751" t="str">
            <v>Microe_</v>
          </cell>
          <cell r="C751">
            <v>511</v>
          </cell>
          <cell r="D751">
            <v>12</v>
          </cell>
          <cell r="E751">
            <v>11</v>
          </cell>
          <cell r="F751" t="str">
            <v>Recursos</v>
          </cell>
          <cell r="G751">
            <v>32</v>
          </cell>
          <cell r="H751">
            <v>31</v>
          </cell>
          <cell r="I751" t="str">
            <v>JPT</v>
          </cell>
          <cell r="J751">
            <v>104411.74881002901</v>
          </cell>
          <cell r="K751">
            <v>6</v>
          </cell>
          <cell r="L751" t="str">
            <v>2000</v>
          </cell>
          <cell r="M751" t="str">
            <v>Industria Alimenticia</v>
          </cell>
          <cell r="N751" t="str">
            <v>Producción Sect. Institucionales</v>
          </cell>
          <cell r="O751" t="str">
            <v>Producción bruta</v>
          </cell>
          <cell r="P751" t="str">
            <v>Hogares</v>
          </cell>
          <cell r="Q751" t="str">
            <v>4</v>
          </cell>
          <cell r="R751" t="str">
            <v>Industria Manufacturera</v>
          </cell>
        </row>
        <row r="752">
          <cell r="A752" t="str">
            <v>CEI_a01</v>
          </cell>
          <cell r="B752" t="str">
            <v>Microe_</v>
          </cell>
          <cell r="C752">
            <v>511</v>
          </cell>
          <cell r="D752">
            <v>12</v>
          </cell>
          <cell r="E752">
            <v>11</v>
          </cell>
          <cell r="F752" t="str">
            <v>Recursos</v>
          </cell>
          <cell r="G752">
            <v>32</v>
          </cell>
          <cell r="H752">
            <v>31</v>
          </cell>
          <cell r="I752" t="str">
            <v>JPT</v>
          </cell>
          <cell r="J752">
            <v>100759.697600199</v>
          </cell>
          <cell r="K752">
            <v>6</v>
          </cell>
          <cell r="L752" t="str">
            <v>2001</v>
          </cell>
          <cell r="M752" t="str">
            <v>Industria Alimenticia</v>
          </cell>
          <cell r="N752" t="str">
            <v>Producción Sect. Institucionales</v>
          </cell>
          <cell r="O752" t="str">
            <v>Producción bruta</v>
          </cell>
          <cell r="P752" t="str">
            <v>Hogares</v>
          </cell>
          <cell r="Q752" t="str">
            <v>4</v>
          </cell>
          <cell r="R752" t="str">
            <v>Industria Manufacturera</v>
          </cell>
        </row>
        <row r="753">
          <cell r="A753" t="str">
            <v>CEI_a01</v>
          </cell>
          <cell r="B753" t="str">
            <v>Microe_</v>
          </cell>
          <cell r="C753">
            <v>511</v>
          </cell>
          <cell r="D753">
            <v>12</v>
          </cell>
          <cell r="E753">
            <v>11</v>
          </cell>
          <cell r="F753" t="str">
            <v>Recursos</v>
          </cell>
          <cell r="G753">
            <v>32</v>
          </cell>
          <cell r="H753">
            <v>31</v>
          </cell>
          <cell r="I753" t="str">
            <v>JPT</v>
          </cell>
          <cell r="J753">
            <v>33884.713872490604</v>
          </cell>
          <cell r="K753">
            <v>9</v>
          </cell>
          <cell r="L753" t="str">
            <v>2000</v>
          </cell>
          <cell r="M753" t="str">
            <v>Textil, Cuero y Calzado</v>
          </cell>
          <cell r="N753" t="str">
            <v>Producción Sect. Institucionales</v>
          </cell>
          <cell r="O753" t="str">
            <v>Producción bruta</v>
          </cell>
          <cell r="P753" t="str">
            <v>Hogares</v>
          </cell>
          <cell r="Q753" t="str">
            <v>4</v>
          </cell>
          <cell r="R753" t="str">
            <v>Industria Manufacturera</v>
          </cell>
        </row>
        <row r="754">
          <cell r="A754" t="str">
            <v>CEI_a01</v>
          </cell>
          <cell r="B754" t="str">
            <v>Microe_</v>
          </cell>
          <cell r="C754">
            <v>511</v>
          </cell>
          <cell r="D754">
            <v>12</v>
          </cell>
          <cell r="E754">
            <v>11</v>
          </cell>
          <cell r="F754" t="str">
            <v>Recursos</v>
          </cell>
          <cell r="G754">
            <v>32</v>
          </cell>
          <cell r="H754">
            <v>31</v>
          </cell>
          <cell r="I754" t="str">
            <v>JPT</v>
          </cell>
          <cell r="J754">
            <v>30651.872987588202</v>
          </cell>
          <cell r="K754">
            <v>9</v>
          </cell>
          <cell r="L754" t="str">
            <v>2001</v>
          </cell>
          <cell r="M754" t="str">
            <v>Textil, Cuero y Calzado</v>
          </cell>
          <cell r="N754" t="str">
            <v>Producción Sect. Institucionales</v>
          </cell>
          <cell r="O754" t="str">
            <v>Producción bruta</v>
          </cell>
          <cell r="P754" t="str">
            <v>Hogares</v>
          </cell>
          <cell r="Q754" t="str">
            <v>4</v>
          </cell>
          <cell r="R754" t="str">
            <v>Industria Manufacturera</v>
          </cell>
        </row>
        <row r="755">
          <cell r="A755" t="str">
            <v>CEI_a01</v>
          </cell>
          <cell r="B755" t="str">
            <v>Microe_</v>
          </cell>
          <cell r="C755">
            <v>511</v>
          </cell>
          <cell r="D755">
            <v>12</v>
          </cell>
          <cell r="E755">
            <v>11</v>
          </cell>
          <cell r="F755" t="str">
            <v>Recursos</v>
          </cell>
          <cell r="G755">
            <v>32</v>
          </cell>
          <cell r="H755">
            <v>31</v>
          </cell>
          <cell r="I755" t="str">
            <v>JPT</v>
          </cell>
          <cell r="J755">
            <v>90915.372876075504</v>
          </cell>
          <cell r="K755">
            <v>10</v>
          </cell>
          <cell r="L755" t="str">
            <v>2000</v>
          </cell>
          <cell r="M755" t="str">
            <v>Madera, Papel, Imprentas y Muebles</v>
          </cell>
          <cell r="N755" t="str">
            <v>Producción Sect. Institucionales</v>
          </cell>
          <cell r="O755" t="str">
            <v>Producción bruta</v>
          </cell>
          <cell r="P755" t="str">
            <v>Hogares</v>
          </cell>
          <cell r="Q755" t="str">
            <v>4</v>
          </cell>
          <cell r="R755" t="str">
            <v>Industria Manufacturera</v>
          </cell>
        </row>
        <row r="756">
          <cell r="A756" t="str">
            <v>CEI_a01</v>
          </cell>
          <cell r="B756" t="str">
            <v>Microe_</v>
          </cell>
          <cell r="C756">
            <v>511</v>
          </cell>
          <cell r="D756">
            <v>12</v>
          </cell>
          <cell r="E756">
            <v>11</v>
          </cell>
          <cell r="F756" t="str">
            <v>Recursos</v>
          </cell>
          <cell r="G756">
            <v>32</v>
          </cell>
          <cell r="H756">
            <v>31</v>
          </cell>
          <cell r="I756" t="str">
            <v>JPT</v>
          </cell>
          <cell r="J756">
            <v>89009.774368017504</v>
          </cell>
          <cell r="K756">
            <v>10</v>
          </cell>
          <cell r="L756" t="str">
            <v>2001</v>
          </cell>
          <cell r="M756" t="str">
            <v>Madera, Papel, Imprentas y Muebles</v>
          </cell>
          <cell r="N756" t="str">
            <v>Producción Sect. Institucionales</v>
          </cell>
          <cell r="O756" t="str">
            <v>Producción bruta</v>
          </cell>
          <cell r="P756" t="str">
            <v>Hogares</v>
          </cell>
          <cell r="Q756" t="str">
            <v>4</v>
          </cell>
          <cell r="R756" t="str">
            <v>Industria Manufacturera</v>
          </cell>
        </row>
        <row r="757">
          <cell r="A757" t="str">
            <v>CEI_a01</v>
          </cell>
          <cell r="B757" t="str">
            <v>Microe_</v>
          </cell>
          <cell r="C757">
            <v>511</v>
          </cell>
          <cell r="D757">
            <v>12</v>
          </cell>
          <cell r="E757">
            <v>11</v>
          </cell>
          <cell r="F757" t="str">
            <v>Recursos</v>
          </cell>
          <cell r="G757">
            <v>32</v>
          </cell>
          <cell r="H757">
            <v>31</v>
          </cell>
          <cell r="I757" t="str">
            <v>JPT</v>
          </cell>
          <cell r="J757">
            <v>27942.498744373701</v>
          </cell>
          <cell r="K757">
            <v>12</v>
          </cell>
          <cell r="L757" t="str">
            <v>2000</v>
          </cell>
          <cell r="M757" t="str">
            <v>Químicos, Caucho y Plástico</v>
          </cell>
          <cell r="N757" t="str">
            <v>Producción Sect. Institucionales</v>
          </cell>
          <cell r="O757" t="str">
            <v>Producción bruta</v>
          </cell>
          <cell r="P757" t="str">
            <v>Hogares</v>
          </cell>
          <cell r="Q757" t="str">
            <v>4</v>
          </cell>
          <cell r="R757" t="str">
            <v>Industria Manufacturera</v>
          </cell>
        </row>
        <row r="758">
          <cell r="A758" t="str">
            <v>CEI_a01</v>
          </cell>
          <cell r="B758" t="str">
            <v>Microe_</v>
          </cell>
          <cell r="C758">
            <v>511</v>
          </cell>
          <cell r="D758">
            <v>12</v>
          </cell>
          <cell r="E758">
            <v>11</v>
          </cell>
          <cell r="F758" t="str">
            <v>Recursos</v>
          </cell>
          <cell r="G758">
            <v>32</v>
          </cell>
          <cell r="H758">
            <v>31</v>
          </cell>
          <cell r="I758" t="str">
            <v>JPT</v>
          </cell>
          <cell r="J758">
            <v>25285.484501690698</v>
          </cell>
          <cell r="K758">
            <v>12</v>
          </cell>
          <cell r="L758" t="str">
            <v>2001</v>
          </cell>
          <cell r="M758" t="str">
            <v>Químicos, Caucho y Plástico</v>
          </cell>
          <cell r="N758" t="str">
            <v>Producción Sect. Institucionales</v>
          </cell>
          <cell r="O758" t="str">
            <v>Producción bruta</v>
          </cell>
          <cell r="P758" t="str">
            <v>Hogares</v>
          </cell>
          <cell r="Q758" t="str">
            <v>4</v>
          </cell>
          <cell r="R758" t="str">
            <v>Industria Manufacturera</v>
          </cell>
        </row>
        <row r="759">
          <cell r="A759" t="str">
            <v>CEI_a01</v>
          </cell>
          <cell r="B759" t="str">
            <v>Microe_</v>
          </cell>
          <cell r="C759">
            <v>511</v>
          </cell>
          <cell r="D759">
            <v>12</v>
          </cell>
          <cell r="E759">
            <v>11</v>
          </cell>
          <cell r="F759" t="str">
            <v>Recursos</v>
          </cell>
          <cell r="G759">
            <v>32</v>
          </cell>
          <cell r="H759">
            <v>31</v>
          </cell>
          <cell r="I759" t="str">
            <v>JPT</v>
          </cell>
          <cell r="J759">
            <v>18840.127224506701</v>
          </cell>
          <cell r="K759">
            <v>13</v>
          </cell>
          <cell r="L759" t="str">
            <v>2000</v>
          </cell>
          <cell r="M759" t="str">
            <v>Vidrio y Otros Minerales</v>
          </cell>
          <cell r="N759" t="str">
            <v>Producción Sect. Institucionales</v>
          </cell>
          <cell r="O759" t="str">
            <v>Producción bruta</v>
          </cell>
          <cell r="P759" t="str">
            <v>Hogares</v>
          </cell>
          <cell r="Q759" t="str">
            <v>4</v>
          </cell>
          <cell r="R759" t="str">
            <v>Industria Manufacturera</v>
          </cell>
        </row>
        <row r="760">
          <cell r="A760" t="str">
            <v>CEI_a01</v>
          </cell>
          <cell r="B760" t="str">
            <v>Microe_</v>
          </cell>
          <cell r="C760">
            <v>511</v>
          </cell>
          <cell r="D760">
            <v>12</v>
          </cell>
          <cell r="E760">
            <v>11</v>
          </cell>
          <cell r="F760" t="str">
            <v>Recursos</v>
          </cell>
          <cell r="G760">
            <v>32</v>
          </cell>
          <cell r="H760">
            <v>31</v>
          </cell>
          <cell r="I760" t="str">
            <v>JPT</v>
          </cell>
          <cell r="J760">
            <v>19464.367260256899</v>
          </cell>
          <cell r="K760">
            <v>13</v>
          </cell>
          <cell r="L760" t="str">
            <v>2001</v>
          </cell>
          <cell r="M760" t="str">
            <v>Vidrio y Otros Minerales</v>
          </cell>
          <cell r="N760" t="str">
            <v>Producción Sect. Institucionales</v>
          </cell>
          <cell r="O760" t="str">
            <v>Producción bruta</v>
          </cell>
          <cell r="P760" t="str">
            <v>Hogares</v>
          </cell>
          <cell r="Q760" t="str">
            <v>4</v>
          </cell>
          <cell r="R760" t="str">
            <v>Industria Manufacturera</v>
          </cell>
        </row>
        <row r="761">
          <cell r="A761" t="str">
            <v>CEI_a01</v>
          </cell>
          <cell r="B761" t="str">
            <v>Microe_</v>
          </cell>
          <cell r="C761">
            <v>511</v>
          </cell>
          <cell r="D761">
            <v>12</v>
          </cell>
          <cell r="E761">
            <v>11</v>
          </cell>
          <cell r="F761" t="str">
            <v>Recursos</v>
          </cell>
          <cell r="G761">
            <v>32</v>
          </cell>
          <cell r="H761">
            <v>31</v>
          </cell>
          <cell r="I761" t="str">
            <v>JPT</v>
          </cell>
          <cell r="J761">
            <v>95287.560616934396</v>
          </cell>
          <cell r="K761">
            <v>14</v>
          </cell>
          <cell r="L761" t="str">
            <v>2000</v>
          </cell>
          <cell r="M761" t="str">
            <v>Otras Manufactureras</v>
          </cell>
          <cell r="N761" t="str">
            <v>Producción Sect. Institucionales</v>
          </cell>
          <cell r="O761" t="str">
            <v>Producción bruta</v>
          </cell>
          <cell r="P761" t="str">
            <v>Hogares</v>
          </cell>
          <cell r="Q761" t="str">
            <v>4</v>
          </cell>
          <cell r="R761" t="str">
            <v>Industria Manufacturera</v>
          </cell>
        </row>
        <row r="762">
          <cell r="A762" t="str">
            <v>CEI_a01</v>
          </cell>
          <cell r="B762" t="str">
            <v>Microe_</v>
          </cell>
          <cell r="C762">
            <v>511</v>
          </cell>
          <cell r="D762">
            <v>12</v>
          </cell>
          <cell r="E762">
            <v>11</v>
          </cell>
          <cell r="F762" t="str">
            <v>Recursos</v>
          </cell>
          <cell r="G762">
            <v>32</v>
          </cell>
          <cell r="H762">
            <v>31</v>
          </cell>
          <cell r="I762" t="str">
            <v>JPT</v>
          </cell>
          <cell r="J762">
            <v>95411.683904624006</v>
          </cell>
          <cell r="K762">
            <v>14</v>
          </cell>
          <cell r="L762" t="str">
            <v>2001</v>
          </cell>
          <cell r="M762" t="str">
            <v>Otras Manufactureras</v>
          </cell>
          <cell r="N762" t="str">
            <v>Producción Sect. Institucionales</v>
          </cell>
          <cell r="O762" t="str">
            <v>Producción bruta</v>
          </cell>
          <cell r="P762" t="str">
            <v>Hogares</v>
          </cell>
          <cell r="Q762" t="str">
            <v>4</v>
          </cell>
          <cell r="R762" t="str">
            <v>Industria Manufacturera</v>
          </cell>
        </row>
        <row r="763">
          <cell r="A763" t="str">
            <v>CEI_a01</v>
          </cell>
          <cell r="B763" t="str">
            <v>Microe_</v>
          </cell>
          <cell r="C763">
            <v>511</v>
          </cell>
          <cell r="D763">
            <v>12</v>
          </cell>
          <cell r="E763">
            <v>11</v>
          </cell>
          <cell r="F763" t="str">
            <v>Recursos</v>
          </cell>
          <cell r="G763">
            <v>32</v>
          </cell>
          <cell r="H763">
            <v>31</v>
          </cell>
          <cell r="I763" t="str">
            <v>JPT</v>
          </cell>
          <cell r="J763">
            <v>661694.72390015901</v>
          </cell>
          <cell r="K763">
            <v>16</v>
          </cell>
          <cell r="L763" t="str">
            <v>2000</v>
          </cell>
          <cell r="M763" t="str">
            <v>Construcción</v>
          </cell>
          <cell r="N763" t="str">
            <v>Producción Sect. Institucionales</v>
          </cell>
          <cell r="O763" t="str">
            <v>Producción bruta</v>
          </cell>
          <cell r="P763" t="str">
            <v>Hogares</v>
          </cell>
          <cell r="Q763" t="str">
            <v>6</v>
          </cell>
          <cell r="R763" t="str">
            <v>Construcción</v>
          </cell>
        </row>
        <row r="764">
          <cell r="A764" t="str">
            <v>CEI_a01</v>
          </cell>
          <cell r="B764" t="str">
            <v>Microe_</v>
          </cell>
          <cell r="C764">
            <v>511</v>
          </cell>
          <cell r="D764">
            <v>12</v>
          </cell>
          <cell r="E764">
            <v>11</v>
          </cell>
          <cell r="F764" t="str">
            <v>Recursos</v>
          </cell>
          <cell r="G764">
            <v>32</v>
          </cell>
          <cell r="H764">
            <v>31</v>
          </cell>
          <cell r="I764" t="str">
            <v>JPT</v>
          </cell>
          <cell r="J764">
            <v>670684.24579128099</v>
          </cell>
          <cell r="K764">
            <v>16</v>
          </cell>
          <cell r="L764" t="str">
            <v>2001</v>
          </cell>
          <cell r="M764" t="str">
            <v>Construcción</v>
          </cell>
          <cell r="N764" t="str">
            <v>Producción Sect. Institucionales</v>
          </cell>
          <cell r="O764" t="str">
            <v>Producción bruta</v>
          </cell>
          <cell r="P764" t="str">
            <v>Hogares</v>
          </cell>
          <cell r="Q764" t="str">
            <v>6</v>
          </cell>
          <cell r="R764" t="str">
            <v>Construcción</v>
          </cell>
        </row>
        <row r="765">
          <cell r="A765" t="str">
            <v>CEI_a01</v>
          </cell>
          <cell r="B765" t="str">
            <v>Microe_</v>
          </cell>
          <cell r="C765">
            <v>511</v>
          </cell>
          <cell r="D765">
            <v>12</v>
          </cell>
          <cell r="E765">
            <v>11</v>
          </cell>
          <cell r="F765" t="str">
            <v>Recursos</v>
          </cell>
          <cell r="G765">
            <v>32</v>
          </cell>
          <cell r="H765">
            <v>31</v>
          </cell>
          <cell r="I765" t="str">
            <v>JPT</v>
          </cell>
          <cell r="J765">
            <v>499306.08479266398</v>
          </cell>
          <cell r="K765">
            <v>17</v>
          </cell>
          <cell r="L765" t="str">
            <v>2000</v>
          </cell>
          <cell r="M765" t="str">
            <v>Comercio</v>
          </cell>
          <cell r="N765" t="str">
            <v>Producción Sect. Institucionales</v>
          </cell>
          <cell r="O765" t="str">
            <v>Producción bruta</v>
          </cell>
          <cell r="P765" t="str">
            <v>Hogares</v>
          </cell>
          <cell r="Q765" t="str">
            <v>7</v>
          </cell>
          <cell r="R765" t="str">
            <v>Comercio, Hoteles y Restaurantes</v>
          </cell>
        </row>
        <row r="766">
          <cell r="A766" t="str">
            <v>CEI_a01</v>
          </cell>
          <cell r="B766" t="str">
            <v>Microe_</v>
          </cell>
          <cell r="C766">
            <v>511</v>
          </cell>
          <cell r="D766">
            <v>12</v>
          </cell>
          <cell r="E766">
            <v>11</v>
          </cell>
          <cell r="F766" t="str">
            <v>Recursos</v>
          </cell>
          <cell r="G766">
            <v>32</v>
          </cell>
          <cell r="H766">
            <v>31</v>
          </cell>
          <cell r="I766" t="str">
            <v>JPT</v>
          </cell>
          <cell r="J766">
            <v>493820.16328720702</v>
          </cell>
          <cell r="K766">
            <v>17</v>
          </cell>
          <cell r="L766" t="str">
            <v>2001</v>
          </cell>
          <cell r="M766" t="str">
            <v>Comercio</v>
          </cell>
          <cell r="N766" t="str">
            <v>Producción Sect. Institucionales</v>
          </cell>
          <cell r="O766" t="str">
            <v>Producción bruta</v>
          </cell>
          <cell r="P766" t="str">
            <v>Hogares</v>
          </cell>
          <cell r="Q766" t="str">
            <v>7</v>
          </cell>
          <cell r="R766" t="str">
            <v>Comercio, Hoteles y Restaurantes</v>
          </cell>
        </row>
        <row r="767">
          <cell r="A767" t="str">
            <v>CEI_a01</v>
          </cell>
          <cell r="B767" t="str">
            <v>Microe_</v>
          </cell>
          <cell r="C767">
            <v>511</v>
          </cell>
          <cell r="D767">
            <v>12</v>
          </cell>
          <cell r="E767">
            <v>11</v>
          </cell>
          <cell r="F767" t="str">
            <v>Recursos</v>
          </cell>
          <cell r="G767">
            <v>32</v>
          </cell>
          <cell r="H767">
            <v>31</v>
          </cell>
          <cell r="I767" t="str">
            <v>JPT</v>
          </cell>
          <cell r="J767">
            <v>159731.23996840999</v>
          </cell>
          <cell r="K767">
            <v>18</v>
          </cell>
          <cell r="L767" t="str">
            <v>2000</v>
          </cell>
          <cell r="M767" t="str">
            <v>Hoteles y Restaurantes</v>
          </cell>
          <cell r="N767" t="str">
            <v>Producción Sect. Institucionales</v>
          </cell>
          <cell r="O767" t="str">
            <v>Producción bruta</v>
          </cell>
          <cell r="P767" t="str">
            <v>Hogares</v>
          </cell>
          <cell r="Q767" t="str">
            <v>7</v>
          </cell>
          <cell r="R767" t="str">
            <v>Comercio, Hoteles y Restaurantes</v>
          </cell>
        </row>
        <row r="768">
          <cell r="A768" t="str">
            <v>CEI_a01</v>
          </cell>
          <cell r="B768" t="str">
            <v>Microe_</v>
          </cell>
          <cell r="C768">
            <v>511</v>
          </cell>
          <cell r="D768">
            <v>12</v>
          </cell>
          <cell r="E768">
            <v>11</v>
          </cell>
          <cell r="F768" t="str">
            <v>Recursos</v>
          </cell>
          <cell r="G768">
            <v>32</v>
          </cell>
          <cell r="H768">
            <v>31</v>
          </cell>
          <cell r="I768" t="str">
            <v>JPT</v>
          </cell>
          <cell r="J768">
            <v>152309.08619324799</v>
          </cell>
          <cell r="K768">
            <v>18</v>
          </cell>
          <cell r="L768" t="str">
            <v>2001</v>
          </cell>
          <cell r="M768" t="str">
            <v>Hoteles y Restaurantes</v>
          </cell>
          <cell r="N768" t="str">
            <v>Producción Sect. Institucionales</v>
          </cell>
          <cell r="O768" t="str">
            <v>Producción bruta</v>
          </cell>
          <cell r="P768" t="str">
            <v>Hogares</v>
          </cell>
          <cell r="Q768" t="str">
            <v>7</v>
          </cell>
          <cell r="R768" t="str">
            <v>Comercio, Hoteles y Restaurantes</v>
          </cell>
        </row>
        <row r="769">
          <cell r="A769" t="str">
            <v>CEI_a01</v>
          </cell>
          <cell r="B769" t="str">
            <v>Microe_</v>
          </cell>
          <cell r="C769">
            <v>511</v>
          </cell>
          <cell r="D769">
            <v>12</v>
          </cell>
          <cell r="E769">
            <v>11</v>
          </cell>
          <cell r="F769" t="str">
            <v>Recursos</v>
          </cell>
          <cell r="G769">
            <v>32</v>
          </cell>
          <cell r="H769">
            <v>31</v>
          </cell>
          <cell r="I769" t="str">
            <v>JPT</v>
          </cell>
          <cell r="J769">
            <v>928880.44094588095</v>
          </cell>
          <cell r="K769">
            <v>19</v>
          </cell>
          <cell r="L769" t="str">
            <v>2000</v>
          </cell>
          <cell r="M769" t="str">
            <v>Transportes</v>
          </cell>
          <cell r="N769" t="str">
            <v>Producción Sect. Institucionales</v>
          </cell>
          <cell r="O769" t="str">
            <v>Producción bruta</v>
          </cell>
          <cell r="P769" t="str">
            <v>Hogares</v>
          </cell>
          <cell r="Q769" t="str">
            <v>8</v>
          </cell>
          <cell r="R769" t="str">
            <v>Transporte y Comunicaciones</v>
          </cell>
        </row>
        <row r="770">
          <cell r="A770" t="str">
            <v>CEI_a01</v>
          </cell>
          <cell r="B770" t="str">
            <v>Microe_</v>
          </cell>
          <cell r="C770">
            <v>511</v>
          </cell>
          <cell r="D770">
            <v>12</v>
          </cell>
          <cell r="E770">
            <v>11</v>
          </cell>
          <cell r="F770" t="str">
            <v>Recursos</v>
          </cell>
          <cell r="G770">
            <v>32</v>
          </cell>
          <cell r="H770">
            <v>31</v>
          </cell>
          <cell r="I770" t="str">
            <v>JPT</v>
          </cell>
          <cell r="J770">
            <v>966730.94076180796</v>
          </cell>
          <cell r="K770">
            <v>19</v>
          </cell>
          <cell r="L770" t="str">
            <v>2001</v>
          </cell>
          <cell r="M770" t="str">
            <v>Transportes</v>
          </cell>
          <cell r="N770" t="str">
            <v>Producción Sect. Institucionales</v>
          </cell>
          <cell r="O770" t="str">
            <v>Producción bruta</v>
          </cell>
          <cell r="P770" t="str">
            <v>Hogares</v>
          </cell>
          <cell r="Q770" t="str">
            <v>8</v>
          </cell>
          <cell r="R770" t="str">
            <v>Transporte y Comunicaciones</v>
          </cell>
        </row>
        <row r="771">
          <cell r="A771" t="str">
            <v>CEI_a01</v>
          </cell>
          <cell r="B771" t="str">
            <v>Microe_</v>
          </cell>
          <cell r="C771">
            <v>511</v>
          </cell>
          <cell r="D771">
            <v>12</v>
          </cell>
          <cell r="E771">
            <v>11</v>
          </cell>
          <cell r="F771" t="str">
            <v>Recursos</v>
          </cell>
          <cell r="G771">
            <v>32</v>
          </cell>
          <cell r="H771">
            <v>31</v>
          </cell>
          <cell r="I771" t="str">
            <v>JPT</v>
          </cell>
          <cell r="J771">
            <v>8695.5968452281304</v>
          </cell>
          <cell r="K771">
            <v>20</v>
          </cell>
          <cell r="L771" t="str">
            <v>2000</v>
          </cell>
          <cell r="M771" t="str">
            <v>Comunicaciones</v>
          </cell>
          <cell r="N771" t="str">
            <v>Producción Sect. Institucionales</v>
          </cell>
          <cell r="O771" t="str">
            <v>Producción bruta</v>
          </cell>
          <cell r="P771" t="str">
            <v>Hogares</v>
          </cell>
          <cell r="Q771" t="str">
            <v>8</v>
          </cell>
          <cell r="R771" t="str">
            <v>Transporte y Comunicaciones</v>
          </cell>
        </row>
        <row r="772">
          <cell r="A772" t="str">
            <v>CEI_a01</v>
          </cell>
          <cell r="B772" t="str">
            <v>Microe_</v>
          </cell>
          <cell r="C772">
            <v>511</v>
          </cell>
          <cell r="D772">
            <v>12</v>
          </cell>
          <cell r="E772">
            <v>11</v>
          </cell>
          <cell r="F772" t="str">
            <v>Recursos</v>
          </cell>
          <cell r="G772">
            <v>32</v>
          </cell>
          <cell r="H772">
            <v>31</v>
          </cell>
          <cell r="I772" t="str">
            <v>JPT</v>
          </cell>
          <cell r="J772">
            <v>9236.2777427718902</v>
          </cell>
          <cell r="K772">
            <v>20</v>
          </cell>
          <cell r="L772" t="str">
            <v>2001</v>
          </cell>
          <cell r="M772" t="str">
            <v>Comunicaciones</v>
          </cell>
          <cell r="N772" t="str">
            <v>Producción Sect. Institucionales</v>
          </cell>
          <cell r="O772" t="str">
            <v>Producción bruta</v>
          </cell>
          <cell r="P772" t="str">
            <v>Hogares</v>
          </cell>
          <cell r="Q772" t="str">
            <v>8</v>
          </cell>
          <cell r="R772" t="str">
            <v>Transporte y Comunicaciones</v>
          </cell>
        </row>
        <row r="773">
          <cell r="A773" t="str">
            <v>CEI_a01</v>
          </cell>
          <cell r="B773" t="str">
            <v>Microe_</v>
          </cell>
          <cell r="C773">
            <v>511</v>
          </cell>
          <cell r="D773">
            <v>12</v>
          </cell>
          <cell r="E773">
            <v>11</v>
          </cell>
          <cell r="F773" t="str">
            <v>Recursos</v>
          </cell>
          <cell r="G773">
            <v>32</v>
          </cell>
          <cell r="H773">
            <v>31</v>
          </cell>
          <cell r="I773" t="str">
            <v>JPT</v>
          </cell>
          <cell r="J773">
            <v>19450.5403699245</v>
          </cell>
          <cell r="K773">
            <v>23</v>
          </cell>
          <cell r="L773" t="str">
            <v>2000</v>
          </cell>
          <cell r="M773" t="str">
            <v>Actividades inmobiliarias</v>
          </cell>
          <cell r="N773" t="str">
            <v>Producción Sect. Institucionales</v>
          </cell>
          <cell r="O773" t="str">
            <v>Producción bruta</v>
          </cell>
          <cell r="P773" t="str">
            <v>Hogares</v>
          </cell>
          <cell r="Q773" t="str">
            <v>9</v>
          </cell>
          <cell r="R773" t="str">
            <v>Servicios Financieros y Empresariales</v>
          </cell>
        </row>
        <row r="774">
          <cell r="A774" t="str">
            <v>CEI_a01</v>
          </cell>
          <cell r="B774" t="str">
            <v>Microe_</v>
          </cell>
          <cell r="C774">
            <v>511</v>
          </cell>
          <cell r="D774">
            <v>12</v>
          </cell>
          <cell r="E774">
            <v>11</v>
          </cell>
          <cell r="F774" t="str">
            <v>Recursos</v>
          </cell>
          <cell r="G774">
            <v>32</v>
          </cell>
          <cell r="H774">
            <v>31</v>
          </cell>
          <cell r="I774" t="str">
            <v>JPT</v>
          </cell>
          <cell r="J774">
            <v>19096.997752822099</v>
          </cell>
          <cell r="K774">
            <v>23</v>
          </cell>
          <cell r="L774" t="str">
            <v>2001</v>
          </cell>
          <cell r="M774" t="str">
            <v>Actividades inmobiliarias</v>
          </cell>
          <cell r="N774" t="str">
            <v>Producción Sect. Institucionales</v>
          </cell>
          <cell r="O774" t="str">
            <v>Producción bruta</v>
          </cell>
          <cell r="P774" t="str">
            <v>Hogares</v>
          </cell>
          <cell r="Q774" t="str">
            <v>9</v>
          </cell>
          <cell r="R774" t="str">
            <v>Servicios Financieros y Empresariales</v>
          </cell>
        </row>
        <row r="775">
          <cell r="A775" t="str">
            <v>CEI_a01</v>
          </cell>
          <cell r="B775" t="str">
            <v>Microe_</v>
          </cell>
          <cell r="C775">
            <v>511</v>
          </cell>
          <cell r="D775">
            <v>12</v>
          </cell>
          <cell r="E775">
            <v>11</v>
          </cell>
          <cell r="F775" t="str">
            <v>Recursos</v>
          </cell>
          <cell r="G775">
            <v>32</v>
          </cell>
          <cell r="H775">
            <v>31</v>
          </cell>
          <cell r="I775" t="str">
            <v>JPT</v>
          </cell>
          <cell r="J775">
            <v>815048.7398632</v>
          </cell>
          <cell r="K775">
            <v>24</v>
          </cell>
          <cell r="L775" t="str">
            <v>2000</v>
          </cell>
          <cell r="M775" t="str">
            <v>Activ. de Ss. Empresariales</v>
          </cell>
          <cell r="N775" t="str">
            <v>Producción Sect. Institucionales</v>
          </cell>
          <cell r="O775" t="str">
            <v>Producción bruta</v>
          </cell>
          <cell r="P775" t="str">
            <v>Hogares</v>
          </cell>
          <cell r="Q775" t="str">
            <v>9</v>
          </cell>
          <cell r="R775" t="str">
            <v>Servicios Financieros y Empresariales</v>
          </cell>
        </row>
        <row r="776">
          <cell r="A776" t="str">
            <v>CEI_a01</v>
          </cell>
          <cell r="B776" t="str">
            <v>Microe_</v>
          </cell>
          <cell r="C776">
            <v>511</v>
          </cell>
          <cell r="D776">
            <v>12</v>
          </cell>
          <cell r="E776">
            <v>11</v>
          </cell>
          <cell r="F776" t="str">
            <v>Recursos</v>
          </cell>
          <cell r="G776">
            <v>32</v>
          </cell>
          <cell r="H776">
            <v>31</v>
          </cell>
          <cell r="I776" t="str">
            <v>JPT</v>
          </cell>
          <cell r="J776">
            <v>841447.89300729998</v>
          </cell>
          <cell r="K776">
            <v>24</v>
          </cell>
          <cell r="L776" t="str">
            <v>2001</v>
          </cell>
          <cell r="M776" t="str">
            <v>Activ. de Ss. Empresariales</v>
          </cell>
          <cell r="N776" t="str">
            <v>Producción Sect. Institucionales</v>
          </cell>
          <cell r="O776" t="str">
            <v>Producción bruta</v>
          </cell>
          <cell r="P776" t="str">
            <v>Hogares</v>
          </cell>
          <cell r="Q776" t="str">
            <v>9</v>
          </cell>
          <cell r="R776" t="str">
            <v>Servicios Financieros y Empresariales</v>
          </cell>
        </row>
        <row r="777">
          <cell r="A777" t="str">
            <v>CEI_a01</v>
          </cell>
          <cell r="B777" t="str">
            <v>Microe_</v>
          </cell>
          <cell r="C777">
            <v>511</v>
          </cell>
          <cell r="D777">
            <v>12</v>
          </cell>
          <cell r="E777">
            <v>11</v>
          </cell>
          <cell r="F777" t="str">
            <v>Recursos</v>
          </cell>
          <cell r="G777">
            <v>32</v>
          </cell>
          <cell r="H777">
            <v>31</v>
          </cell>
          <cell r="I777" t="str">
            <v>JPT</v>
          </cell>
          <cell r="J777">
            <v>14981.799504088</v>
          </cell>
          <cell r="K777">
            <v>28</v>
          </cell>
          <cell r="L777" t="str">
            <v>2000</v>
          </cell>
          <cell r="M777" t="str">
            <v>Educación privada</v>
          </cell>
          <cell r="N777" t="str">
            <v>Producción Sect. Institucionales</v>
          </cell>
          <cell r="O777" t="str">
            <v>Producción bruta</v>
          </cell>
          <cell r="P777" t="str">
            <v>Hogares</v>
          </cell>
          <cell r="Q777" t="str">
            <v>11</v>
          </cell>
          <cell r="R777" t="str">
            <v>Servicios Sociales y Personales</v>
          </cell>
        </row>
        <row r="778">
          <cell r="A778" t="str">
            <v>CEI_a01</v>
          </cell>
          <cell r="B778" t="str">
            <v>Microe_</v>
          </cell>
          <cell r="C778">
            <v>511</v>
          </cell>
          <cell r="D778">
            <v>12</v>
          </cell>
          <cell r="E778">
            <v>11</v>
          </cell>
          <cell r="F778" t="str">
            <v>Recursos</v>
          </cell>
          <cell r="G778">
            <v>32</v>
          </cell>
          <cell r="H778">
            <v>31</v>
          </cell>
          <cell r="I778" t="str">
            <v>JPT</v>
          </cell>
          <cell r="J778">
            <v>13601.1830867798</v>
          </cell>
          <cell r="K778">
            <v>28</v>
          </cell>
          <cell r="L778" t="str">
            <v>2001</v>
          </cell>
          <cell r="M778" t="str">
            <v>Educación privada</v>
          </cell>
          <cell r="N778" t="str">
            <v>Producción Sect. Institucionales</v>
          </cell>
          <cell r="O778" t="str">
            <v>Producción bruta</v>
          </cell>
          <cell r="P778" t="str">
            <v>Hogares</v>
          </cell>
          <cell r="Q778" t="str">
            <v>11</v>
          </cell>
          <cell r="R778" t="str">
            <v>Servicios Sociales y Personales</v>
          </cell>
        </row>
        <row r="779">
          <cell r="A779" t="str">
            <v>CEI_a01</v>
          </cell>
          <cell r="B779" t="str">
            <v>Microe_</v>
          </cell>
          <cell r="C779">
            <v>511</v>
          </cell>
          <cell r="D779">
            <v>12</v>
          </cell>
          <cell r="E779">
            <v>11</v>
          </cell>
          <cell r="F779" t="str">
            <v>Recursos</v>
          </cell>
          <cell r="G779">
            <v>32</v>
          </cell>
          <cell r="H779">
            <v>31</v>
          </cell>
          <cell r="I779" t="str">
            <v>JPT</v>
          </cell>
          <cell r="J779">
            <v>718956.06559399201</v>
          </cell>
          <cell r="K779">
            <v>30</v>
          </cell>
          <cell r="L779" t="str">
            <v>2000</v>
          </cell>
          <cell r="M779" t="str">
            <v>Salud privada</v>
          </cell>
          <cell r="N779" t="str">
            <v>Producción Sect. Institucionales</v>
          </cell>
          <cell r="O779" t="str">
            <v>Producción bruta</v>
          </cell>
          <cell r="P779" t="str">
            <v>Hogares</v>
          </cell>
          <cell r="Q779" t="str">
            <v>11</v>
          </cell>
          <cell r="R779" t="str">
            <v>Servicios Sociales y Personales</v>
          </cell>
        </row>
        <row r="780">
          <cell r="A780" t="str">
            <v>CEI_a01</v>
          </cell>
          <cell r="B780" t="str">
            <v>Microe_</v>
          </cell>
          <cell r="C780">
            <v>511</v>
          </cell>
          <cell r="D780">
            <v>12</v>
          </cell>
          <cell r="E780">
            <v>11</v>
          </cell>
          <cell r="F780" t="str">
            <v>Recursos</v>
          </cell>
          <cell r="G780">
            <v>32</v>
          </cell>
          <cell r="H780">
            <v>31</v>
          </cell>
          <cell r="I780" t="str">
            <v>JPT</v>
          </cell>
          <cell r="J780">
            <v>774674.64589247305</v>
          </cell>
          <cell r="K780">
            <v>30</v>
          </cell>
          <cell r="L780" t="str">
            <v>2001</v>
          </cell>
          <cell r="M780" t="str">
            <v>Salud privada</v>
          </cell>
          <cell r="N780" t="str">
            <v>Producción Sect. Institucionales</v>
          </cell>
          <cell r="O780" t="str">
            <v>Producción bruta</v>
          </cell>
          <cell r="P780" t="str">
            <v>Hogares</v>
          </cell>
          <cell r="Q780" t="str">
            <v>11</v>
          </cell>
          <cell r="R780" t="str">
            <v>Servicios Sociales y Personales</v>
          </cell>
        </row>
        <row r="781">
          <cell r="A781" t="str">
            <v>CEI_a01</v>
          </cell>
          <cell r="B781" t="str">
            <v>Microe_</v>
          </cell>
          <cell r="C781">
            <v>511</v>
          </cell>
          <cell r="D781">
            <v>12</v>
          </cell>
          <cell r="E781">
            <v>11</v>
          </cell>
          <cell r="F781" t="str">
            <v>Recursos</v>
          </cell>
          <cell r="G781">
            <v>32</v>
          </cell>
          <cell r="H781">
            <v>31</v>
          </cell>
          <cell r="I781" t="str">
            <v>JPT</v>
          </cell>
          <cell r="J781">
            <v>286736.60295523499</v>
          </cell>
          <cell r="K781">
            <v>31</v>
          </cell>
          <cell r="L781" t="str">
            <v>2000</v>
          </cell>
          <cell r="M781" t="str">
            <v>Esparcimiento y Ss. Diversos</v>
          </cell>
          <cell r="N781" t="str">
            <v>Producción Sect. Institucionales</v>
          </cell>
          <cell r="O781" t="str">
            <v>Producción bruta</v>
          </cell>
          <cell r="P781" t="str">
            <v>Hogares</v>
          </cell>
          <cell r="Q781" t="str">
            <v>11</v>
          </cell>
          <cell r="R781" t="str">
            <v>Servicios Sociales y Personales</v>
          </cell>
        </row>
        <row r="782">
          <cell r="A782" t="str">
            <v>CEI_a01</v>
          </cell>
          <cell r="B782" t="str">
            <v>Microe_</v>
          </cell>
          <cell r="C782">
            <v>511</v>
          </cell>
          <cell r="D782">
            <v>12</v>
          </cell>
          <cell r="E782">
            <v>11</v>
          </cell>
          <cell r="F782" t="str">
            <v>Recursos</v>
          </cell>
          <cell r="G782">
            <v>32</v>
          </cell>
          <cell r="H782">
            <v>31</v>
          </cell>
          <cell r="I782" t="str">
            <v>JPT</v>
          </cell>
          <cell r="J782">
            <v>296165.27580481803</v>
          </cell>
          <cell r="K782">
            <v>31</v>
          </cell>
          <cell r="L782" t="str">
            <v>2001</v>
          </cell>
          <cell r="M782" t="str">
            <v>Esparcimiento y Ss. Diversos</v>
          </cell>
          <cell r="N782" t="str">
            <v>Producción Sect. Institucionales</v>
          </cell>
          <cell r="O782" t="str">
            <v>Producción bruta</v>
          </cell>
          <cell r="P782" t="str">
            <v>Hogares</v>
          </cell>
          <cell r="Q782" t="str">
            <v>11</v>
          </cell>
          <cell r="R782" t="str">
            <v>Servicios Sociales y Personales</v>
          </cell>
        </row>
        <row r="783">
          <cell r="A783" t="str">
            <v>CEI_a01</v>
          </cell>
          <cell r="B783" t="str">
            <v>Microe_</v>
          </cell>
          <cell r="C783">
            <v>511</v>
          </cell>
          <cell r="D783">
            <v>12</v>
          </cell>
          <cell r="E783">
            <v>21</v>
          </cell>
          <cell r="F783" t="str">
            <v>Empleos</v>
          </cell>
          <cell r="G783">
            <v>6111</v>
          </cell>
          <cell r="H783">
            <v>31</v>
          </cell>
          <cell r="I783" t="str">
            <v>JPT</v>
          </cell>
          <cell r="J783">
            <v>454412.09391177702</v>
          </cell>
          <cell r="K783">
            <v>1</v>
          </cell>
          <cell r="L783" t="str">
            <v>2000</v>
          </cell>
          <cell r="M783" t="str">
            <v>Agropecuario Silvícola</v>
          </cell>
          <cell r="N783" t="str">
            <v>Producción Sect. Institucionales</v>
          </cell>
          <cell r="O783" t="str">
            <v>Consumo intermedio</v>
          </cell>
          <cell r="P783" t="str">
            <v>Hogares</v>
          </cell>
          <cell r="Q783" t="str">
            <v>1</v>
          </cell>
          <cell r="R783" t="str">
            <v>Agropecuario Silvícola</v>
          </cell>
        </row>
        <row r="784">
          <cell r="A784" t="str">
            <v>CEI_a01</v>
          </cell>
          <cell r="B784" t="str">
            <v>Microe_</v>
          </cell>
          <cell r="C784">
            <v>511</v>
          </cell>
          <cell r="D784">
            <v>12</v>
          </cell>
          <cell r="E784">
            <v>21</v>
          </cell>
          <cell r="F784" t="str">
            <v>Empleos</v>
          </cell>
          <cell r="G784">
            <v>6111</v>
          </cell>
          <cell r="H784">
            <v>31</v>
          </cell>
          <cell r="I784" t="str">
            <v>JPT</v>
          </cell>
          <cell r="J784">
            <v>472259.949542079</v>
          </cell>
          <cell r="K784">
            <v>1</v>
          </cell>
          <cell r="L784" t="str">
            <v>2001</v>
          </cell>
          <cell r="M784" t="str">
            <v>Agropecuario Silvícola</v>
          </cell>
          <cell r="N784" t="str">
            <v>Producción Sect. Institucionales</v>
          </cell>
          <cell r="O784" t="str">
            <v>Consumo intermedio</v>
          </cell>
          <cell r="P784" t="str">
            <v>Hogares</v>
          </cell>
          <cell r="Q784" t="str">
            <v>1</v>
          </cell>
          <cell r="R784" t="str">
            <v>Agropecuario Silvícola</v>
          </cell>
        </row>
        <row r="785">
          <cell r="A785" t="str">
            <v>CEI_a01</v>
          </cell>
          <cell r="B785" t="str">
            <v>Microe_</v>
          </cell>
          <cell r="C785">
            <v>511</v>
          </cell>
          <cell r="D785">
            <v>12</v>
          </cell>
          <cell r="E785">
            <v>21</v>
          </cell>
          <cell r="F785" t="str">
            <v>Empleos</v>
          </cell>
          <cell r="G785">
            <v>6111</v>
          </cell>
          <cell r="H785">
            <v>31</v>
          </cell>
          <cell r="I785" t="str">
            <v>JPT</v>
          </cell>
          <cell r="J785">
            <v>51235.796391187803</v>
          </cell>
          <cell r="K785">
            <v>2</v>
          </cell>
          <cell r="L785" t="str">
            <v>2000</v>
          </cell>
          <cell r="M785" t="str">
            <v>Pesca Extractiva</v>
          </cell>
          <cell r="N785" t="str">
            <v>Producción Sect. Institucionales</v>
          </cell>
          <cell r="O785" t="str">
            <v>Consumo intermedio</v>
          </cell>
          <cell r="P785" t="str">
            <v>Hogares</v>
          </cell>
          <cell r="Q785" t="str">
            <v>2</v>
          </cell>
          <cell r="R785" t="str">
            <v>Pesca Extractiva</v>
          </cell>
        </row>
        <row r="786">
          <cell r="A786" t="str">
            <v>CEI_a01</v>
          </cell>
          <cell r="B786" t="str">
            <v>Microe_</v>
          </cell>
          <cell r="C786">
            <v>511</v>
          </cell>
          <cell r="D786">
            <v>12</v>
          </cell>
          <cell r="E786">
            <v>21</v>
          </cell>
          <cell r="F786" t="str">
            <v>Empleos</v>
          </cell>
          <cell r="G786">
            <v>6111</v>
          </cell>
          <cell r="H786">
            <v>31</v>
          </cell>
          <cell r="I786" t="str">
            <v>JPT</v>
          </cell>
          <cell r="J786">
            <v>51989.377567942</v>
          </cell>
          <cell r="K786">
            <v>2</v>
          </cell>
          <cell r="L786" t="str">
            <v>2001</v>
          </cell>
          <cell r="M786" t="str">
            <v>Pesca Extractiva</v>
          </cell>
          <cell r="N786" t="str">
            <v>Producción Sect. Institucionales</v>
          </cell>
          <cell r="O786" t="str">
            <v>Consumo intermedio</v>
          </cell>
          <cell r="P786" t="str">
            <v>Hogares</v>
          </cell>
          <cell r="Q786" t="str">
            <v>2</v>
          </cell>
          <cell r="R786" t="str">
            <v>Pesca Extractiva</v>
          </cell>
        </row>
        <row r="787">
          <cell r="A787" t="str">
            <v>CEI_a01</v>
          </cell>
          <cell r="B787" t="str">
            <v>Microe_</v>
          </cell>
          <cell r="C787">
            <v>511</v>
          </cell>
          <cell r="D787">
            <v>12</v>
          </cell>
          <cell r="E787">
            <v>21</v>
          </cell>
          <cell r="F787" t="str">
            <v>Empleos</v>
          </cell>
          <cell r="G787">
            <v>6111</v>
          </cell>
          <cell r="H787">
            <v>31</v>
          </cell>
          <cell r="I787" t="str">
            <v>JPT</v>
          </cell>
          <cell r="J787">
            <v>10000.530179349</v>
          </cell>
          <cell r="K787">
            <v>4</v>
          </cell>
          <cell r="L787" t="str">
            <v>2000</v>
          </cell>
          <cell r="M787" t="str">
            <v>Minería del Cobre</v>
          </cell>
          <cell r="N787" t="str">
            <v>Producción Sect. Institucionales</v>
          </cell>
          <cell r="O787" t="str">
            <v>Consumo intermedio</v>
          </cell>
          <cell r="P787" t="str">
            <v>Hogares</v>
          </cell>
          <cell r="Q787" t="str">
            <v>3</v>
          </cell>
          <cell r="R787" t="str">
            <v>Minería</v>
          </cell>
        </row>
        <row r="788">
          <cell r="A788" t="str">
            <v>CEI_a01</v>
          </cell>
          <cell r="B788" t="str">
            <v>Microe_</v>
          </cell>
          <cell r="C788">
            <v>511</v>
          </cell>
          <cell r="D788">
            <v>12</v>
          </cell>
          <cell r="E788">
            <v>21</v>
          </cell>
          <cell r="F788" t="str">
            <v>Empleos</v>
          </cell>
          <cell r="G788">
            <v>6111</v>
          </cell>
          <cell r="H788">
            <v>31</v>
          </cell>
          <cell r="I788" t="str">
            <v>JPT</v>
          </cell>
          <cell r="J788">
            <v>9386.8078452272803</v>
          </cell>
          <cell r="K788">
            <v>4</v>
          </cell>
          <cell r="L788" t="str">
            <v>2001</v>
          </cell>
          <cell r="M788" t="str">
            <v>Minería del Cobre</v>
          </cell>
          <cell r="N788" t="str">
            <v>Producción Sect. Institucionales</v>
          </cell>
          <cell r="O788" t="str">
            <v>Consumo intermedio</v>
          </cell>
          <cell r="P788" t="str">
            <v>Hogares</v>
          </cell>
          <cell r="Q788" t="str">
            <v>3</v>
          </cell>
          <cell r="R788" t="str">
            <v>Minería</v>
          </cell>
        </row>
        <row r="789">
          <cell r="A789" t="str">
            <v>CEI_a01</v>
          </cell>
          <cell r="B789" t="str">
            <v>Microe_</v>
          </cell>
          <cell r="C789">
            <v>511</v>
          </cell>
          <cell r="D789">
            <v>12</v>
          </cell>
          <cell r="E789">
            <v>21</v>
          </cell>
          <cell r="F789" t="str">
            <v>Empleos</v>
          </cell>
          <cell r="G789">
            <v>6111</v>
          </cell>
          <cell r="H789">
            <v>31</v>
          </cell>
          <cell r="I789" t="str">
            <v>JPT</v>
          </cell>
          <cell r="J789">
            <v>59935.495641732901</v>
          </cell>
          <cell r="K789">
            <v>6</v>
          </cell>
          <cell r="L789" t="str">
            <v>2000</v>
          </cell>
          <cell r="M789" t="str">
            <v>Industria Alimenticia</v>
          </cell>
          <cell r="N789" t="str">
            <v>Producción Sect. Institucionales</v>
          </cell>
          <cell r="O789" t="str">
            <v>Consumo intermedio</v>
          </cell>
          <cell r="P789" t="str">
            <v>Hogares</v>
          </cell>
          <cell r="Q789" t="str">
            <v>4</v>
          </cell>
          <cell r="R789" t="str">
            <v>Industria Manufacturera</v>
          </cell>
        </row>
        <row r="790">
          <cell r="A790" t="str">
            <v>CEI_a01</v>
          </cell>
          <cell r="B790" t="str">
            <v>Microe_</v>
          </cell>
          <cell r="C790">
            <v>511</v>
          </cell>
          <cell r="D790">
            <v>12</v>
          </cell>
          <cell r="E790">
            <v>21</v>
          </cell>
          <cell r="F790" t="str">
            <v>Empleos</v>
          </cell>
          <cell r="G790">
            <v>6111</v>
          </cell>
          <cell r="H790">
            <v>31</v>
          </cell>
          <cell r="I790" t="str">
            <v>JPT</v>
          </cell>
          <cell r="J790">
            <v>58339.108004663402</v>
          </cell>
          <cell r="K790">
            <v>6</v>
          </cell>
          <cell r="L790" t="str">
            <v>2001</v>
          </cell>
          <cell r="M790" t="str">
            <v>Industria Alimenticia</v>
          </cell>
          <cell r="N790" t="str">
            <v>Producción Sect. Institucionales</v>
          </cell>
          <cell r="O790" t="str">
            <v>Consumo intermedio</v>
          </cell>
          <cell r="P790" t="str">
            <v>Hogares</v>
          </cell>
          <cell r="Q790" t="str">
            <v>4</v>
          </cell>
          <cell r="R790" t="str">
            <v>Industria Manufacturera</v>
          </cell>
        </row>
        <row r="791">
          <cell r="A791" t="str">
            <v>CEI_a01</v>
          </cell>
          <cell r="B791" t="str">
            <v>Microe_</v>
          </cell>
          <cell r="C791">
            <v>511</v>
          </cell>
          <cell r="D791">
            <v>12</v>
          </cell>
          <cell r="E791">
            <v>21</v>
          </cell>
          <cell r="F791" t="str">
            <v>Empleos</v>
          </cell>
          <cell r="G791">
            <v>6111</v>
          </cell>
          <cell r="H791">
            <v>31</v>
          </cell>
          <cell r="I791" t="str">
            <v>JPT</v>
          </cell>
          <cell r="J791">
            <v>13790.466319129901</v>
          </cell>
          <cell r="K791">
            <v>9</v>
          </cell>
          <cell r="L791" t="str">
            <v>2000</v>
          </cell>
          <cell r="M791" t="str">
            <v>Textil, Cuero y Calzado</v>
          </cell>
          <cell r="N791" t="str">
            <v>Producción Sect. Institucionales</v>
          </cell>
          <cell r="O791" t="str">
            <v>Consumo intermedio</v>
          </cell>
          <cell r="P791" t="str">
            <v>Hogares</v>
          </cell>
          <cell r="Q791" t="str">
            <v>4</v>
          </cell>
          <cell r="R791" t="str">
            <v>Industria Manufacturera</v>
          </cell>
        </row>
        <row r="792">
          <cell r="A792" t="str">
            <v>CEI_a01</v>
          </cell>
          <cell r="B792" t="str">
            <v>Microe_</v>
          </cell>
          <cell r="C792">
            <v>511</v>
          </cell>
          <cell r="D792">
            <v>12</v>
          </cell>
          <cell r="E792">
            <v>21</v>
          </cell>
          <cell r="F792" t="str">
            <v>Empleos</v>
          </cell>
          <cell r="G792">
            <v>6111</v>
          </cell>
          <cell r="H792">
            <v>31</v>
          </cell>
          <cell r="I792" t="str">
            <v>JPT</v>
          </cell>
          <cell r="J792">
            <v>12474.7584897495</v>
          </cell>
          <cell r="K792">
            <v>9</v>
          </cell>
          <cell r="L792" t="str">
            <v>2001</v>
          </cell>
          <cell r="M792" t="str">
            <v>Textil, Cuero y Calzado</v>
          </cell>
          <cell r="N792" t="str">
            <v>Producción Sect. Institucionales</v>
          </cell>
          <cell r="O792" t="str">
            <v>Consumo intermedio</v>
          </cell>
          <cell r="P792" t="str">
            <v>Hogares</v>
          </cell>
          <cell r="Q792" t="str">
            <v>4</v>
          </cell>
          <cell r="R792" t="str">
            <v>Industria Manufacturera</v>
          </cell>
        </row>
        <row r="793">
          <cell r="A793" t="str">
            <v>CEI_a01</v>
          </cell>
          <cell r="B793" t="str">
            <v>Microe_</v>
          </cell>
          <cell r="C793">
            <v>511</v>
          </cell>
          <cell r="D793">
            <v>12</v>
          </cell>
          <cell r="E793">
            <v>21</v>
          </cell>
          <cell r="F793" t="str">
            <v>Empleos</v>
          </cell>
          <cell r="G793">
            <v>6111</v>
          </cell>
          <cell r="H793">
            <v>31</v>
          </cell>
          <cell r="I793" t="str">
            <v>JPT</v>
          </cell>
          <cell r="J793">
            <v>33592.109838945697</v>
          </cell>
          <cell r="K793">
            <v>10</v>
          </cell>
          <cell r="L793" t="str">
            <v>2000</v>
          </cell>
          <cell r="M793" t="str">
            <v>Madera, Papel, Imprentas y Muebles</v>
          </cell>
          <cell r="N793" t="str">
            <v>Producción Sect. Institucionales</v>
          </cell>
          <cell r="O793" t="str">
            <v>Consumo intermedio</v>
          </cell>
          <cell r="P793" t="str">
            <v>Hogares</v>
          </cell>
          <cell r="Q793" t="str">
            <v>4</v>
          </cell>
          <cell r="R793" t="str">
            <v>Industria Manufacturera</v>
          </cell>
        </row>
        <row r="794">
          <cell r="A794" t="str">
            <v>CEI_a01</v>
          </cell>
          <cell r="B794" t="str">
            <v>Microe_</v>
          </cell>
          <cell r="C794">
            <v>511</v>
          </cell>
          <cell r="D794">
            <v>12</v>
          </cell>
          <cell r="E794">
            <v>21</v>
          </cell>
          <cell r="F794" t="str">
            <v>Empleos</v>
          </cell>
          <cell r="G794">
            <v>6111</v>
          </cell>
          <cell r="H794">
            <v>31</v>
          </cell>
          <cell r="I794" t="str">
            <v>JPT</v>
          </cell>
          <cell r="J794">
            <v>33388.0146747662</v>
          </cell>
          <cell r="K794">
            <v>10</v>
          </cell>
          <cell r="L794" t="str">
            <v>2001</v>
          </cell>
          <cell r="M794" t="str">
            <v>Madera, Papel, Imprentas y Muebles</v>
          </cell>
          <cell r="N794" t="str">
            <v>Producción Sect. Institucionales</v>
          </cell>
          <cell r="O794" t="str">
            <v>Consumo intermedio</v>
          </cell>
          <cell r="P794" t="str">
            <v>Hogares</v>
          </cell>
          <cell r="Q794" t="str">
            <v>4</v>
          </cell>
          <cell r="R794" t="str">
            <v>Industria Manufacturera</v>
          </cell>
        </row>
        <row r="795">
          <cell r="A795" t="str">
            <v>CEI_a01</v>
          </cell>
          <cell r="B795" t="str">
            <v>Microe_</v>
          </cell>
          <cell r="C795">
            <v>511</v>
          </cell>
          <cell r="D795">
            <v>12</v>
          </cell>
          <cell r="E795">
            <v>21</v>
          </cell>
          <cell r="F795" t="str">
            <v>Empleos</v>
          </cell>
          <cell r="G795">
            <v>6111</v>
          </cell>
          <cell r="H795">
            <v>31</v>
          </cell>
          <cell r="I795" t="str">
            <v>JPT</v>
          </cell>
          <cell r="J795">
            <v>11714.5928184761</v>
          </cell>
          <cell r="K795">
            <v>12</v>
          </cell>
          <cell r="L795" t="str">
            <v>2000</v>
          </cell>
          <cell r="M795" t="str">
            <v>Químicos, Caucho y Plástico</v>
          </cell>
          <cell r="N795" t="str">
            <v>Producción Sect. Institucionales</v>
          </cell>
          <cell r="O795" t="str">
            <v>Consumo intermedio</v>
          </cell>
          <cell r="P795" t="str">
            <v>Hogares</v>
          </cell>
          <cell r="Q795" t="str">
            <v>4</v>
          </cell>
          <cell r="R795" t="str">
            <v>Industria Manufacturera</v>
          </cell>
        </row>
        <row r="796">
          <cell r="A796" t="str">
            <v>CEI_a01</v>
          </cell>
          <cell r="B796" t="str">
            <v>Microe_</v>
          </cell>
          <cell r="C796">
            <v>511</v>
          </cell>
          <cell r="D796">
            <v>12</v>
          </cell>
          <cell r="E796">
            <v>21</v>
          </cell>
          <cell r="F796" t="str">
            <v>Empleos</v>
          </cell>
          <cell r="G796">
            <v>6111</v>
          </cell>
          <cell r="H796">
            <v>31</v>
          </cell>
          <cell r="I796" t="str">
            <v>JPT</v>
          </cell>
          <cell r="J796">
            <v>10600.6681029139</v>
          </cell>
          <cell r="K796">
            <v>12</v>
          </cell>
          <cell r="L796" t="str">
            <v>2001</v>
          </cell>
          <cell r="M796" t="str">
            <v>Químicos, Caucho y Plástico</v>
          </cell>
          <cell r="N796" t="str">
            <v>Producción Sect. Institucionales</v>
          </cell>
          <cell r="O796" t="str">
            <v>Consumo intermedio</v>
          </cell>
          <cell r="P796" t="str">
            <v>Hogares</v>
          </cell>
          <cell r="Q796" t="str">
            <v>4</v>
          </cell>
          <cell r="R796" t="str">
            <v>Industria Manufacturera</v>
          </cell>
        </row>
        <row r="797">
          <cell r="A797" t="str">
            <v>CEI_a01</v>
          </cell>
          <cell r="B797" t="str">
            <v>Microe_</v>
          </cell>
          <cell r="C797">
            <v>511</v>
          </cell>
          <cell r="D797">
            <v>12</v>
          </cell>
          <cell r="E797">
            <v>21</v>
          </cell>
          <cell r="F797" t="str">
            <v>Empleos</v>
          </cell>
          <cell r="G797">
            <v>6111</v>
          </cell>
          <cell r="H797">
            <v>31</v>
          </cell>
          <cell r="I797" t="str">
            <v>JPT</v>
          </cell>
          <cell r="J797">
            <v>5966.9016383873204</v>
          </cell>
          <cell r="K797">
            <v>13</v>
          </cell>
          <cell r="L797" t="str">
            <v>2000</v>
          </cell>
          <cell r="M797" t="str">
            <v>Vidrio y Otros Minerales</v>
          </cell>
          <cell r="N797" t="str">
            <v>Producción Sect. Institucionales</v>
          </cell>
          <cell r="O797" t="str">
            <v>Consumo intermedio</v>
          </cell>
          <cell r="P797" t="str">
            <v>Hogares</v>
          </cell>
          <cell r="Q797" t="str">
            <v>4</v>
          </cell>
          <cell r="R797" t="str">
            <v>Industria Manufacturera</v>
          </cell>
        </row>
        <row r="798">
          <cell r="A798" t="str">
            <v>CEI_a01</v>
          </cell>
          <cell r="B798" t="str">
            <v>Microe_</v>
          </cell>
          <cell r="C798">
            <v>511</v>
          </cell>
          <cell r="D798">
            <v>12</v>
          </cell>
          <cell r="E798">
            <v>21</v>
          </cell>
          <cell r="F798" t="str">
            <v>Empleos</v>
          </cell>
          <cell r="G798">
            <v>6111</v>
          </cell>
          <cell r="H798">
            <v>31</v>
          </cell>
          <cell r="I798" t="str">
            <v>JPT</v>
          </cell>
          <cell r="J798">
            <v>6164.6061893003398</v>
          </cell>
          <cell r="K798">
            <v>13</v>
          </cell>
          <cell r="L798" t="str">
            <v>2001</v>
          </cell>
          <cell r="M798" t="str">
            <v>Vidrio y Otros Minerales</v>
          </cell>
          <cell r="N798" t="str">
            <v>Producción Sect. Institucionales</v>
          </cell>
          <cell r="O798" t="str">
            <v>Consumo intermedio</v>
          </cell>
          <cell r="P798" t="str">
            <v>Hogares</v>
          </cell>
          <cell r="Q798" t="str">
            <v>4</v>
          </cell>
          <cell r="R798" t="str">
            <v>Industria Manufacturera</v>
          </cell>
        </row>
        <row r="799">
          <cell r="A799" t="str">
            <v>CEI_a01</v>
          </cell>
          <cell r="B799" t="str">
            <v>Microe_</v>
          </cell>
          <cell r="C799">
            <v>511</v>
          </cell>
          <cell r="D799">
            <v>12</v>
          </cell>
          <cell r="E799">
            <v>21</v>
          </cell>
          <cell r="F799" t="str">
            <v>Empleos</v>
          </cell>
          <cell r="G799">
            <v>6111</v>
          </cell>
          <cell r="H799">
            <v>31</v>
          </cell>
          <cell r="I799" t="str">
            <v>JPT</v>
          </cell>
          <cell r="J799">
            <v>41907.180140153199</v>
          </cell>
          <cell r="K799">
            <v>14</v>
          </cell>
          <cell r="L799" t="str">
            <v>2000</v>
          </cell>
          <cell r="M799" t="str">
            <v>Otras Manufactureras</v>
          </cell>
          <cell r="N799" t="str">
            <v>Producción Sect. Institucionales</v>
          </cell>
          <cell r="O799" t="str">
            <v>Consumo intermedio</v>
          </cell>
          <cell r="P799" t="str">
            <v>Hogares</v>
          </cell>
          <cell r="Q799" t="str">
            <v>4</v>
          </cell>
          <cell r="R799" t="str">
            <v>Industria Manufacturera</v>
          </cell>
        </row>
        <row r="800">
          <cell r="A800" t="str">
            <v>CEI_a01</v>
          </cell>
          <cell r="B800" t="str">
            <v>Microe_</v>
          </cell>
          <cell r="C800">
            <v>511</v>
          </cell>
          <cell r="D800">
            <v>12</v>
          </cell>
          <cell r="E800">
            <v>21</v>
          </cell>
          <cell r="F800" t="str">
            <v>Empleos</v>
          </cell>
          <cell r="G800">
            <v>6111</v>
          </cell>
          <cell r="H800">
            <v>31</v>
          </cell>
          <cell r="I800" t="str">
            <v>JPT</v>
          </cell>
          <cell r="J800">
            <v>41961.769185597499</v>
          </cell>
          <cell r="K800">
            <v>14</v>
          </cell>
          <cell r="L800" t="str">
            <v>2001</v>
          </cell>
          <cell r="M800" t="str">
            <v>Otras Manufactureras</v>
          </cell>
          <cell r="N800" t="str">
            <v>Producción Sect. Institucionales</v>
          </cell>
          <cell r="O800" t="str">
            <v>Consumo intermedio</v>
          </cell>
          <cell r="P800" t="str">
            <v>Hogares</v>
          </cell>
          <cell r="Q800" t="str">
            <v>4</v>
          </cell>
          <cell r="R800" t="str">
            <v>Industria Manufacturera</v>
          </cell>
        </row>
        <row r="801">
          <cell r="A801" t="str">
            <v>CEI_a01</v>
          </cell>
          <cell r="B801" t="str">
            <v>Microe_</v>
          </cell>
          <cell r="C801">
            <v>511</v>
          </cell>
          <cell r="D801">
            <v>12</v>
          </cell>
          <cell r="E801">
            <v>21</v>
          </cell>
          <cell r="F801" t="str">
            <v>Empleos</v>
          </cell>
          <cell r="G801">
            <v>6111</v>
          </cell>
          <cell r="H801">
            <v>31</v>
          </cell>
          <cell r="I801" t="str">
            <v>JPT</v>
          </cell>
          <cell r="J801">
            <v>296006.32662521699</v>
          </cell>
          <cell r="K801">
            <v>16</v>
          </cell>
          <cell r="L801" t="str">
            <v>2000</v>
          </cell>
          <cell r="M801" t="str">
            <v>Construcción</v>
          </cell>
          <cell r="N801" t="str">
            <v>Producción Sect. Institucionales</v>
          </cell>
          <cell r="O801" t="str">
            <v>Consumo intermedio</v>
          </cell>
          <cell r="P801" t="str">
            <v>Hogares</v>
          </cell>
          <cell r="Q801" t="str">
            <v>6</v>
          </cell>
          <cell r="R801" t="str">
            <v>Construcción</v>
          </cell>
        </row>
        <row r="802">
          <cell r="A802" t="str">
            <v>CEI_a01</v>
          </cell>
          <cell r="B802" t="str">
            <v>Microe_</v>
          </cell>
          <cell r="C802">
            <v>511</v>
          </cell>
          <cell r="D802">
            <v>12</v>
          </cell>
          <cell r="E802">
            <v>21</v>
          </cell>
          <cell r="F802" t="str">
            <v>Empleos</v>
          </cell>
          <cell r="G802">
            <v>6111</v>
          </cell>
          <cell r="H802">
            <v>31</v>
          </cell>
          <cell r="I802" t="str">
            <v>JPT</v>
          </cell>
          <cell r="J802">
            <v>300027.75109332101</v>
          </cell>
          <cell r="K802">
            <v>16</v>
          </cell>
          <cell r="L802" t="str">
            <v>2001</v>
          </cell>
          <cell r="M802" t="str">
            <v>Construcción</v>
          </cell>
          <cell r="N802" t="str">
            <v>Producción Sect. Institucionales</v>
          </cell>
          <cell r="O802" t="str">
            <v>Consumo intermedio</v>
          </cell>
          <cell r="P802" t="str">
            <v>Hogares</v>
          </cell>
          <cell r="Q802" t="str">
            <v>6</v>
          </cell>
          <cell r="R802" t="str">
            <v>Construcción</v>
          </cell>
        </row>
        <row r="803">
          <cell r="A803" t="str">
            <v>CEI_a01</v>
          </cell>
          <cell r="B803" t="str">
            <v>Microe_</v>
          </cell>
          <cell r="C803">
            <v>511</v>
          </cell>
          <cell r="D803">
            <v>12</v>
          </cell>
          <cell r="E803">
            <v>21</v>
          </cell>
          <cell r="F803" t="str">
            <v>Empleos</v>
          </cell>
          <cell r="G803">
            <v>6111</v>
          </cell>
          <cell r="H803">
            <v>31</v>
          </cell>
          <cell r="I803" t="str">
            <v>JPT</v>
          </cell>
          <cell r="J803">
            <v>130476.62660593</v>
          </cell>
          <cell r="K803">
            <v>17</v>
          </cell>
          <cell r="L803" t="str">
            <v>2000</v>
          </cell>
          <cell r="M803" t="str">
            <v>Comercio</v>
          </cell>
          <cell r="N803" t="str">
            <v>Producción Sect. Institucionales</v>
          </cell>
          <cell r="O803" t="str">
            <v>Consumo intermedio</v>
          </cell>
          <cell r="P803" t="str">
            <v>Hogares</v>
          </cell>
          <cell r="Q803" t="str">
            <v>7</v>
          </cell>
          <cell r="R803" t="str">
            <v>Comercio, Hoteles y Restaurantes</v>
          </cell>
        </row>
        <row r="804">
          <cell r="A804" t="str">
            <v>CEI_a01</v>
          </cell>
          <cell r="B804" t="str">
            <v>Microe_</v>
          </cell>
          <cell r="C804">
            <v>511</v>
          </cell>
          <cell r="D804">
            <v>12</v>
          </cell>
          <cell r="E804">
            <v>21</v>
          </cell>
          <cell r="F804" t="str">
            <v>Empleos</v>
          </cell>
          <cell r="G804">
            <v>6111</v>
          </cell>
          <cell r="H804">
            <v>31</v>
          </cell>
          <cell r="I804" t="str">
            <v>JPT</v>
          </cell>
          <cell r="J804">
            <v>129043.06800599</v>
          </cell>
          <cell r="K804">
            <v>17</v>
          </cell>
          <cell r="L804" t="str">
            <v>2001</v>
          </cell>
          <cell r="M804" t="str">
            <v>Comercio</v>
          </cell>
          <cell r="N804" t="str">
            <v>Producción Sect. Institucionales</v>
          </cell>
          <cell r="O804" t="str">
            <v>Consumo intermedio</v>
          </cell>
          <cell r="P804" t="str">
            <v>Hogares</v>
          </cell>
          <cell r="Q804" t="str">
            <v>7</v>
          </cell>
          <cell r="R804" t="str">
            <v>Comercio, Hoteles y Restaurantes</v>
          </cell>
        </row>
        <row r="805">
          <cell r="A805" t="str">
            <v>CEI_a01</v>
          </cell>
          <cell r="B805" t="str">
            <v>Microe_</v>
          </cell>
          <cell r="C805">
            <v>511</v>
          </cell>
          <cell r="D805">
            <v>12</v>
          </cell>
          <cell r="E805">
            <v>21</v>
          </cell>
          <cell r="F805" t="str">
            <v>Empleos</v>
          </cell>
          <cell r="G805">
            <v>6111</v>
          </cell>
          <cell r="H805">
            <v>31</v>
          </cell>
          <cell r="I805" t="str">
            <v>JPT</v>
          </cell>
          <cell r="J805">
            <v>48353.288992194801</v>
          </cell>
          <cell r="K805">
            <v>18</v>
          </cell>
          <cell r="L805" t="str">
            <v>2000</v>
          </cell>
          <cell r="M805" t="str">
            <v>Hoteles y Restaurantes</v>
          </cell>
          <cell r="N805" t="str">
            <v>Producción Sect. Institucionales</v>
          </cell>
          <cell r="O805" t="str">
            <v>Consumo intermedio</v>
          </cell>
          <cell r="P805" t="str">
            <v>Hogares</v>
          </cell>
          <cell r="Q805" t="str">
            <v>7</v>
          </cell>
          <cell r="R805" t="str">
            <v>Comercio, Hoteles y Restaurantes</v>
          </cell>
        </row>
        <row r="806">
          <cell r="A806" t="str">
            <v>CEI_a01</v>
          </cell>
          <cell r="B806" t="str">
            <v>Microe_</v>
          </cell>
          <cell r="C806">
            <v>511</v>
          </cell>
          <cell r="D806">
            <v>12</v>
          </cell>
          <cell r="E806">
            <v>21</v>
          </cell>
          <cell r="F806" t="str">
            <v>Empleos</v>
          </cell>
          <cell r="G806">
            <v>6111</v>
          </cell>
          <cell r="H806">
            <v>31</v>
          </cell>
          <cell r="I806" t="str">
            <v>JPT</v>
          </cell>
          <cell r="J806">
            <v>46106.480249547603</v>
          </cell>
          <cell r="K806">
            <v>18</v>
          </cell>
          <cell r="L806" t="str">
            <v>2001</v>
          </cell>
          <cell r="M806" t="str">
            <v>Hoteles y Restaurantes</v>
          </cell>
          <cell r="N806" t="str">
            <v>Producción Sect. Institucionales</v>
          </cell>
          <cell r="O806" t="str">
            <v>Consumo intermedio</v>
          </cell>
          <cell r="P806" t="str">
            <v>Hogares</v>
          </cell>
          <cell r="Q806" t="str">
            <v>7</v>
          </cell>
          <cell r="R806" t="str">
            <v>Comercio, Hoteles y Restaurantes</v>
          </cell>
        </row>
        <row r="807">
          <cell r="A807" t="str">
            <v>CEI_a01</v>
          </cell>
          <cell r="B807" t="str">
            <v>Microe_</v>
          </cell>
          <cell r="C807">
            <v>511</v>
          </cell>
          <cell r="D807">
            <v>12</v>
          </cell>
          <cell r="E807">
            <v>21</v>
          </cell>
          <cell r="F807" t="str">
            <v>Empleos</v>
          </cell>
          <cell r="G807">
            <v>6111</v>
          </cell>
          <cell r="H807">
            <v>31</v>
          </cell>
          <cell r="I807" t="str">
            <v>JPT</v>
          </cell>
          <cell r="J807">
            <v>636819.07752213301</v>
          </cell>
          <cell r="K807">
            <v>19</v>
          </cell>
          <cell r="L807" t="str">
            <v>2000</v>
          </cell>
          <cell r="M807" t="str">
            <v>Transportes</v>
          </cell>
          <cell r="N807" t="str">
            <v>Producción Sect. Institucionales</v>
          </cell>
          <cell r="O807" t="str">
            <v>Consumo intermedio</v>
          </cell>
          <cell r="P807" t="str">
            <v>Hogares</v>
          </cell>
          <cell r="Q807" t="str">
            <v>8</v>
          </cell>
          <cell r="R807" t="str">
            <v>Transporte y Comunicaciones</v>
          </cell>
        </row>
        <row r="808">
          <cell r="A808" t="str">
            <v>CEI_a01</v>
          </cell>
          <cell r="B808" t="str">
            <v>Microe_</v>
          </cell>
          <cell r="C808">
            <v>511</v>
          </cell>
          <cell r="D808">
            <v>12</v>
          </cell>
          <cell r="E808">
            <v>21</v>
          </cell>
          <cell r="F808" t="str">
            <v>Empleos</v>
          </cell>
          <cell r="G808">
            <v>6111</v>
          </cell>
          <cell r="H808">
            <v>31</v>
          </cell>
          <cell r="I808" t="str">
            <v>JPT</v>
          </cell>
          <cell r="J808">
            <v>667768.51010140602</v>
          </cell>
          <cell r="K808">
            <v>19</v>
          </cell>
          <cell r="L808" t="str">
            <v>2001</v>
          </cell>
          <cell r="M808" t="str">
            <v>Transportes</v>
          </cell>
          <cell r="N808" t="str">
            <v>Producción Sect. Institucionales</v>
          </cell>
          <cell r="O808" t="str">
            <v>Consumo intermedio</v>
          </cell>
          <cell r="P808" t="str">
            <v>Hogares</v>
          </cell>
          <cell r="Q808" t="str">
            <v>8</v>
          </cell>
          <cell r="R808" t="str">
            <v>Transporte y Comunicaciones</v>
          </cell>
        </row>
        <row r="809">
          <cell r="A809" t="str">
            <v>CEI_a01</v>
          </cell>
          <cell r="B809" t="str">
            <v>Microe_</v>
          </cell>
          <cell r="C809">
            <v>511</v>
          </cell>
          <cell r="D809">
            <v>12</v>
          </cell>
          <cell r="E809">
            <v>21</v>
          </cell>
          <cell r="F809" t="str">
            <v>Empleos</v>
          </cell>
          <cell r="G809">
            <v>6111</v>
          </cell>
          <cell r="H809">
            <v>31</v>
          </cell>
          <cell r="I809" t="str">
            <v>JPT</v>
          </cell>
          <cell r="J809">
            <v>5400.3861825413296</v>
          </cell>
          <cell r="K809">
            <v>20</v>
          </cell>
          <cell r="L809" t="str">
            <v>2000</v>
          </cell>
          <cell r="M809" t="str">
            <v>Comunicaciones</v>
          </cell>
          <cell r="N809" t="str">
            <v>Producción Sect. Institucionales</v>
          </cell>
          <cell r="O809" t="str">
            <v>Consumo intermedio</v>
          </cell>
          <cell r="P809" t="str">
            <v>Hogares</v>
          </cell>
          <cell r="Q809" t="str">
            <v>8</v>
          </cell>
          <cell r="R809" t="str">
            <v>Transporte y Comunicaciones</v>
          </cell>
        </row>
        <row r="810">
          <cell r="A810" t="str">
            <v>CEI_a01</v>
          </cell>
          <cell r="B810" t="str">
            <v>Microe_</v>
          </cell>
          <cell r="C810">
            <v>511</v>
          </cell>
          <cell r="D810">
            <v>12</v>
          </cell>
          <cell r="E810">
            <v>21</v>
          </cell>
          <cell r="F810" t="str">
            <v>Empleos</v>
          </cell>
          <cell r="G810">
            <v>6111</v>
          </cell>
          <cell r="H810">
            <v>31</v>
          </cell>
          <cell r="I810" t="str">
            <v>JPT</v>
          </cell>
          <cell r="J810">
            <v>5736.1751686488997</v>
          </cell>
          <cell r="K810">
            <v>20</v>
          </cell>
          <cell r="L810" t="str">
            <v>2001</v>
          </cell>
          <cell r="M810" t="str">
            <v>Comunicaciones</v>
          </cell>
          <cell r="N810" t="str">
            <v>Producción Sect. Institucionales</v>
          </cell>
          <cell r="O810" t="str">
            <v>Consumo intermedio</v>
          </cell>
          <cell r="P810" t="str">
            <v>Hogares</v>
          </cell>
          <cell r="Q810" t="str">
            <v>8</v>
          </cell>
          <cell r="R810" t="str">
            <v>Transporte y Comunicaciones</v>
          </cell>
        </row>
        <row r="811">
          <cell r="A811" t="str">
            <v>CEI_a01</v>
          </cell>
          <cell r="B811" t="str">
            <v>Microe_</v>
          </cell>
          <cell r="C811">
            <v>511</v>
          </cell>
          <cell r="D811">
            <v>12</v>
          </cell>
          <cell r="E811">
            <v>21</v>
          </cell>
          <cell r="F811" t="str">
            <v>Empleos</v>
          </cell>
          <cell r="G811">
            <v>6111</v>
          </cell>
          <cell r="H811">
            <v>31</v>
          </cell>
          <cell r="I811" t="str">
            <v>JPT</v>
          </cell>
          <cell r="J811">
            <v>4992.6322884967603</v>
          </cell>
          <cell r="K811">
            <v>23</v>
          </cell>
          <cell r="L811" t="str">
            <v>2000</v>
          </cell>
          <cell r="M811" t="str">
            <v>Actividades inmobiliarias</v>
          </cell>
          <cell r="N811" t="str">
            <v>Producción Sect. Institucionales</v>
          </cell>
          <cell r="O811" t="str">
            <v>Consumo intermedio</v>
          </cell>
          <cell r="P811" t="str">
            <v>Hogares</v>
          </cell>
          <cell r="Q811" t="str">
            <v>9</v>
          </cell>
          <cell r="R811" t="str">
            <v>Servicios Financieros y Empresariales</v>
          </cell>
        </row>
        <row r="812">
          <cell r="A812" t="str">
            <v>CEI_a01</v>
          </cell>
          <cell r="B812" t="str">
            <v>Microe_</v>
          </cell>
          <cell r="C812">
            <v>511</v>
          </cell>
          <cell r="D812">
            <v>12</v>
          </cell>
          <cell r="E812">
            <v>21</v>
          </cell>
          <cell r="F812" t="str">
            <v>Empleos</v>
          </cell>
          <cell r="G812">
            <v>6111</v>
          </cell>
          <cell r="H812">
            <v>31</v>
          </cell>
          <cell r="I812" t="str">
            <v>JPT</v>
          </cell>
          <cell r="J812">
            <v>4901.88374105617</v>
          </cell>
          <cell r="K812">
            <v>23</v>
          </cell>
          <cell r="L812" t="str">
            <v>2001</v>
          </cell>
          <cell r="M812" t="str">
            <v>Actividades inmobiliarias</v>
          </cell>
          <cell r="N812" t="str">
            <v>Producción Sect. Institucionales</v>
          </cell>
          <cell r="O812" t="str">
            <v>Consumo intermedio</v>
          </cell>
          <cell r="P812" t="str">
            <v>Hogares</v>
          </cell>
          <cell r="Q812" t="str">
            <v>9</v>
          </cell>
          <cell r="R812" t="str">
            <v>Servicios Financieros y Empresariales</v>
          </cell>
        </row>
        <row r="813">
          <cell r="A813" t="str">
            <v>CEI_a01</v>
          </cell>
          <cell r="B813" t="str">
            <v>Microe_</v>
          </cell>
          <cell r="C813">
            <v>511</v>
          </cell>
          <cell r="D813">
            <v>12</v>
          </cell>
          <cell r="E813">
            <v>21</v>
          </cell>
          <cell r="F813" t="str">
            <v>Empleos</v>
          </cell>
          <cell r="G813">
            <v>6111</v>
          </cell>
          <cell r="H813">
            <v>31</v>
          </cell>
          <cell r="I813" t="str">
            <v>JPT</v>
          </cell>
          <cell r="J813">
            <v>183323.645753719</v>
          </cell>
          <cell r="K813">
            <v>24</v>
          </cell>
          <cell r="L813" t="str">
            <v>2000</v>
          </cell>
          <cell r="M813" t="str">
            <v>Activ. de Ss. Empresariales</v>
          </cell>
          <cell r="N813" t="str">
            <v>Producción Sect. Institucionales</v>
          </cell>
          <cell r="O813" t="str">
            <v>Consumo intermedio</v>
          </cell>
          <cell r="P813" t="str">
            <v>Hogares</v>
          </cell>
          <cell r="Q813" t="str">
            <v>9</v>
          </cell>
          <cell r="R813" t="str">
            <v>Servicios Financieros y Empresariales</v>
          </cell>
        </row>
        <row r="814">
          <cell r="A814" t="str">
            <v>CEI_a01</v>
          </cell>
          <cell r="B814" t="str">
            <v>Microe_</v>
          </cell>
          <cell r="C814">
            <v>511</v>
          </cell>
          <cell r="D814">
            <v>12</v>
          </cell>
          <cell r="E814">
            <v>21</v>
          </cell>
          <cell r="F814" t="str">
            <v>Empleos</v>
          </cell>
          <cell r="G814">
            <v>6111</v>
          </cell>
          <cell r="H814">
            <v>31</v>
          </cell>
          <cell r="I814" t="str">
            <v>JPT</v>
          </cell>
          <cell r="J814">
            <v>189261.43666423499</v>
          </cell>
          <cell r="K814">
            <v>24</v>
          </cell>
          <cell r="L814" t="str">
            <v>2001</v>
          </cell>
          <cell r="M814" t="str">
            <v>Activ. de Ss. Empresariales</v>
          </cell>
          <cell r="N814" t="str">
            <v>Producción Sect. Institucionales</v>
          </cell>
          <cell r="O814" t="str">
            <v>Consumo intermedio</v>
          </cell>
          <cell r="P814" t="str">
            <v>Hogares</v>
          </cell>
          <cell r="Q814" t="str">
            <v>9</v>
          </cell>
          <cell r="R814" t="str">
            <v>Servicios Financieros y Empresariales</v>
          </cell>
        </row>
        <row r="815">
          <cell r="A815" t="str">
            <v>CEI_a01</v>
          </cell>
          <cell r="B815" t="str">
            <v>Microe_</v>
          </cell>
          <cell r="C815">
            <v>511</v>
          </cell>
          <cell r="D815">
            <v>12</v>
          </cell>
          <cell r="E815">
            <v>21</v>
          </cell>
          <cell r="F815" t="str">
            <v>Empleos</v>
          </cell>
          <cell r="G815">
            <v>6111</v>
          </cell>
          <cell r="H815">
            <v>31</v>
          </cell>
          <cell r="I815" t="str">
            <v>JPT</v>
          </cell>
          <cell r="J815">
            <v>4138.0403040872698</v>
          </cell>
          <cell r="K815">
            <v>28</v>
          </cell>
          <cell r="L815" t="str">
            <v>2000</v>
          </cell>
          <cell r="M815" t="str">
            <v>Educación privada</v>
          </cell>
          <cell r="N815" t="str">
            <v>Producción Sect. Institucionales</v>
          </cell>
          <cell r="O815" t="str">
            <v>Consumo intermedio</v>
          </cell>
          <cell r="P815" t="str">
            <v>Hogares</v>
          </cell>
          <cell r="Q815" t="str">
            <v>11</v>
          </cell>
          <cell r="R815" t="str">
            <v>Servicios Sociales y Personales</v>
          </cell>
        </row>
        <row r="816">
          <cell r="A816" t="str">
            <v>CEI_a01</v>
          </cell>
          <cell r="B816" t="str">
            <v>Microe_</v>
          </cell>
          <cell r="C816">
            <v>511</v>
          </cell>
          <cell r="D816">
            <v>12</v>
          </cell>
          <cell r="E816">
            <v>21</v>
          </cell>
          <cell r="F816" t="str">
            <v>Empleos</v>
          </cell>
          <cell r="G816">
            <v>6111</v>
          </cell>
          <cell r="H816">
            <v>31</v>
          </cell>
          <cell r="I816" t="str">
            <v>JPT</v>
          </cell>
          <cell r="J816">
            <v>3756.70784948148</v>
          </cell>
          <cell r="K816">
            <v>28</v>
          </cell>
          <cell r="L816" t="str">
            <v>2001</v>
          </cell>
          <cell r="M816" t="str">
            <v>Educación privada</v>
          </cell>
          <cell r="N816" t="str">
            <v>Producción Sect. Institucionales</v>
          </cell>
          <cell r="O816" t="str">
            <v>Consumo intermedio</v>
          </cell>
          <cell r="P816" t="str">
            <v>Hogares</v>
          </cell>
          <cell r="Q816" t="str">
            <v>11</v>
          </cell>
          <cell r="R816" t="str">
            <v>Servicios Sociales y Personales</v>
          </cell>
        </row>
        <row r="817">
          <cell r="A817" t="str">
            <v>CEI_a01</v>
          </cell>
          <cell r="B817" t="str">
            <v>Microe_</v>
          </cell>
          <cell r="C817">
            <v>511</v>
          </cell>
          <cell r="D817">
            <v>12</v>
          </cell>
          <cell r="E817">
            <v>21</v>
          </cell>
          <cell r="F817" t="str">
            <v>Empleos</v>
          </cell>
          <cell r="G817">
            <v>6111</v>
          </cell>
          <cell r="H817">
            <v>31</v>
          </cell>
          <cell r="I817" t="str">
            <v>JPT</v>
          </cell>
          <cell r="J817">
            <v>109341.933132468</v>
          </cell>
          <cell r="K817">
            <v>30</v>
          </cell>
          <cell r="L817" t="str">
            <v>2000</v>
          </cell>
          <cell r="M817" t="str">
            <v>Salud privada</v>
          </cell>
          <cell r="N817" t="str">
            <v>Producción Sect. Institucionales</v>
          </cell>
          <cell r="O817" t="str">
            <v>Consumo intermedio</v>
          </cell>
          <cell r="P817" t="str">
            <v>Hogares</v>
          </cell>
          <cell r="Q817" t="str">
            <v>11</v>
          </cell>
          <cell r="R817" t="str">
            <v>Servicios Sociales y Personales</v>
          </cell>
        </row>
        <row r="818">
          <cell r="A818" t="str">
            <v>CEI_a01</v>
          </cell>
          <cell r="B818" t="str">
            <v>Microe_</v>
          </cell>
          <cell r="C818">
            <v>511</v>
          </cell>
          <cell r="D818">
            <v>12</v>
          </cell>
          <cell r="E818">
            <v>21</v>
          </cell>
          <cell r="F818" t="str">
            <v>Empleos</v>
          </cell>
          <cell r="G818">
            <v>6111</v>
          </cell>
          <cell r="H818">
            <v>31</v>
          </cell>
          <cell r="I818" t="str">
            <v>JPT</v>
          </cell>
          <cell r="J818">
            <v>117815.854659508</v>
          </cell>
          <cell r="K818">
            <v>30</v>
          </cell>
          <cell r="L818" t="str">
            <v>2001</v>
          </cell>
          <cell r="M818" t="str">
            <v>Salud privada</v>
          </cell>
          <cell r="N818" t="str">
            <v>Producción Sect. Institucionales</v>
          </cell>
          <cell r="O818" t="str">
            <v>Consumo intermedio</v>
          </cell>
          <cell r="P818" t="str">
            <v>Hogares</v>
          </cell>
          <cell r="Q818" t="str">
            <v>11</v>
          </cell>
          <cell r="R818" t="str">
            <v>Servicios Sociales y Personales</v>
          </cell>
        </row>
        <row r="819">
          <cell r="A819" t="str">
            <v>CEI_a01</v>
          </cell>
          <cell r="B819" t="str">
            <v>Microe_</v>
          </cell>
          <cell r="C819">
            <v>511</v>
          </cell>
          <cell r="D819">
            <v>12</v>
          </cell>
          <cell r="E819">
            <v>21</v>
          </cell>
          <cell r="F819" t="str">
            <v>Empleos</v>
          </cell>
          <cell r="G819">
            <v>6111</v>
          </cell>
          <cell r="H819">
            <v>31</v>
          </cell>
          <cell r="I819" t="str">
            <v>JPT</v>
          </cell>
          <cell r="J819">
            <v>113747.00472516401</v>
          </cell>
          <cell r="K819">
            <v>31</v>
          </cell>
          <cell r="L819" t="str">
            <v>2000</v>
          </cell>
          <cell r="M819" t="str">
            <v>Esparcimiento y Ss. Diversos</v>
          </cell>
          <cell r="N819" t="str">
            <v>Producción Sect. Institucionales</v>
          </cell>
          <cell r="O819" t="str">
            <v>Consumo intermedio</v>
          </cell>
          <cell r="P819" t="str">
            <v>Hogares</v>
          </cell>
          <cell r="Q819" t="str">
            <v>11</v>
          </cell>
          <cell r="R819" t="str">
            <v>Servicios Sociales y Personales</v>
          </cell>
        </row>
        <row r="820">
          <cell r="A820" t="str">
            <v>CEI_a01</v>
          </cell>
          <cell r="B820" t="str">
            <v>Microe_</v>
          </cell>
          <cell r="C820">
            <v>511</v>
          </cell>
          <cell r="D820">
            <v>12</v>
          </cell>
          <cell r="E820">
            <v>21</v>
          </cell>
          <cell r="F820" t="str">
            <v>Empleos</v>
          </cell>
          <cell r="G820">
            <v>6111</v>
          </cell>
          <cell r="H820">
            <v>31</v>
          </cell>
          <cell r="I820" t="str">
            <v>JPT</v>
          </cell>
          <cell r="J820">
            <v>117487.313022466</v>
          </cell>
          <cell r="K820">
            <v>31</v>
          </cell>
          <cell r="L820" t="str">
            <v>2001</v>
          </cell>
          <cell r="M820" t="str">
            <v>Esparcimiento y Ss. Diversos</v>
          </cell>
          <cell r="N820" t="str">
            <v>Producción Sect. Institucionales</v>
          </cell>
          <cell r="O820" t="str">
            <v>Consumo intermedio</v>
          </cell>
          <cell r="P820" t="str">
            <v>Hogares</v>
          </cell>
          <cell r="Q820" t="str">
            <v>11</v>
          </cell>
          <cell r="R820" t="str">
            <v>Servicios Sociales y Personales</v>
          </cell>
        </row>
        <row r="821">
          <cell r="A821" t="str">
            <v>CEI_a01</v>
          </cell>
          <cell r="B821" t="str">
            <v>Microe_</v>
          </cell>
          <cell r="C821">
            <v>511</v>
          </cell>
          <cell r="D821">
            <v>12</v>
          </cell>
          <cell r="E821">
            <v>52</v>
          </cell>
          <cell r="F821" t="str">
            <v>Empleos</v>
          </cell>
          <cell r="H821">
            <v>31</v>
          </cell>
          <cell r="I821" t="str">
            <v>JPT</v>
          </cell>
          <cell r="J821">
            <v>89419.109808448702</v>
          </cell>
          <cell r="K821">
            <v>1</v>
          </cell>
          <cell r="L821" t="str">
            <v>2000</v>
          </cell>
          <cell r="M821" t="str">
            <v>Agropecuario Silvícola</v>
          </cell>
          <cell r="N821" t="str">
            <v>Producción Sect. Institucionales</v>
          </cell>
          <cell r="O821" t="str">
            <v>Consumo de capital fijo</v>
          </cell>
          <cell r="P821" t="str">
            <v>Hogares</v>
          </cell>
          <cell r="Q821" t="str">
            <v>1</v>
          </cell>
          <cell r="R821" t="str">
            <v>Agropecuario Silvícola</v>
          </cell>
        </row>
        <row r="822">
          <cell r="A822" t="str">
            <v>CEI_a01</v>
          </cell>
          <cell r="B822" t="str">
            <v>Microe_</v>
          </cell>
          <cell r="C822">
            <v>511</v>
          </cell>
          <cell r="D822">
            <v>12</v>
          </cell>
          <cell r="E822">
            <v>52</v>
          </cell>
          <cell r="F822" t="str">
            <v>Empleos</v>
          </cell>
          <cell r="H822">
            <v>31</v>
          </cell>
          <cell r="I822" t="str">
            <v>JPT</v>
          </cell>
          <cell r="J822">
            <v>92734.427056442903</v>
          </cell>
          <cell r="K822">
            <v>1</v>
          </cell>
          <cell r="L822" t="str">
            <v>2001</v>
          </cell>
          <cell r="M822" t="str">
            <v>Agropecuario Silvícola</v>
          </cell>
          <cell r="N822" t="str">
            <v>Producción Sect. Institucionales</v>
          </cell>
          <cell r="O822" t="str">
            <v>Consumo de capital fijo</v>
          </cell>
          <cell r="P822" t="str">
            <v>Hogares</v>
          </cell>
          <cell r="Q822" t="str">
            <v>1</v>
          </cell>
          <cell r="R822" t="str">
            <v>Agropecuario Silvícola</v>
          </cell>
        </row>
        <row r="823">
          <cell r="A823" t="str">
            <v>CEI_a01</v>
          </cell>
          <cell r="B823" t="str">
            <v>Microe_</v>
          </cell>
          <cell r="C823">
            <v>511</v>
          </cell>
          <cell r="D823">
            <v>12</v>
          </cell>
          <cell r="E823">
            <v>52</v>
          </cell>
          <cell r="F823" t="str">
            <v>Empleos</v>
          </cell>
          <cell r="H823">
            <v>31</v>
          </cell>
          <cell r="I823" t="str">
            <v>JPT</v>
          </cell>
          <cell r="J823">
            <v>14354.3981267421</v>
          </cell>
          <cell r="K823">
            <v>2</v>
          </cell>
          <cell r="L823" t="str">
            <v>2000</v>
          </cell>
          <cell r="M823" t="str">
            <v>Pesca Extractiva</v>
          </cell>
          <cell r="N823" t="str">
            <v>Producción Sect. Institucionales</v>
          </cell>
          <cell r="O823" t="str">
            <v>Consumo de capital fijo</v>
          </cell>
          <cell r="P823" t="str">
            <v>Hogares</v>
          </cell>
          <cell r="Q823" t="str">
            <v>2</v>
          </cell>
          <cell r="R823" t="str">
            <v>Pesca Extractiva</v>
          </cell>
        </row>
        <row r="824">
          <cell r="A824" t="str">
            <v>CEI_a01</v>
          </cell>
          <cell r="B824" t="str">
            <v>Microe_</v>
          </cell>
          <cell r="C824">
            <v>511</v>
          </cell>
          <cell r="D824">
            <v>12</v>
          </cell>
          <cell r="E824">
            <v>52</v>
          </cell>
          <cell r="F824" t="str">
            <v>Empleos</v>
          </cell>
          <cell r="H824">
            <v>31</v>
          </cell>
          <cell r="I824" t="str">
            <v>JPT</v>
          </cell>
          <cell r="J824">
            <v>14565.5240385824</v>
          </cell>
          <cell r="K824">
            <v>2</v>
          </cell>
          <cell r="L824" t="str">
            <v>2001</v>
          </cell>
          <cell r="M824" t="str">
            <v>Pesca Extractiva</v>
          </cell>
          <cell r="N824" t="str">
            <v>Producción Sect. Institucionales</v>
          </cell>
          <cell r="O824" t="str">
            <v>Consumo de capital fijo</v>
          </cell>
          <cell r="P824" t="str">
            <v>Hogares</v>
          </cell>
          <cell r="Q824" t="str">
            <v>2</v>
          </cell>
          <cell r="R824" t="str">
            <v>Pesca Extractiva</v>
          </cell>
        </row>
        <row r="825">
          <cell r="A825" t="str">
            <v>CEI_a01</v>
          </cell>
          <cell r="B825" t="str">
            <v>Microe_</v>
          </cell>
          <cell r="C825">
            <v>511</v>
          </cell>
          <cell r="D825">
            <v>12</v>
          </cell>
          <cell r="E825">
            <v>52</v>
          </cell>
          <cell r="F825" t="str">
            <v>Empleos</v>
          </cell>
          <cell r="H825">
            <v>31</v>
          </cell>
          <cell r="I825" t="str">
            <v>JPT</v>
          </cell>
          <cell r="J825">
            <v>1685.19386541057</v>
          </cell>
          <cell r="K825">
            <v>4</v>
          </cell>
          <cell r="L825" t="str">
            <v>2000</v>
          </cell>
          <cell r="M825" t="str">
            <v>Minería del Cobre</v>
          </cell>
          <cell r="N825" t="str">
            <v>Producción Sect. Institucionales</v>
          </cell>
          <cell r="O825" t="str">
            <v>Consumo de capital fijo</v>
          </cell>
          <cell r="P825" t="str">
            <v>Hogares</v>
          </cell>
          <cell r="Q825" t="str">
            <v>3</v>
          </cell>
          <cell r="R825" t="str">
            <v>Minería</v>
          </cell>
        </row>
        <row r="826">
          <cell r="A826" t="str">
            <v>CEI_a01</v>
          </cell>
          <cell r="B826" t="str">
            <v>Microe_</v>
          </cell>
          <cell r="C826">
            <v>511</v>
          </cell>
          <cell r="D826">
            <v>12</v>
          </cell>
          <cell r="E826">
            <v>52</v>
          </cell>
          <cell r="F826" t="str">
            <v>Empleos</v>
          </cell>
          <cell r="H826">
            <v>31</v>
          </cell>
          <cell r="I826" t="str">
            <v>JPT</v>
          </cell>
          <cell r="J826">
            <v>1564.92419195345</v>
          </cell>
          <cell r="K826">
            <v>4</v>
          </cell>
          <cell r="L826" t="str">
            <v>2001</v>
          </cell>
          <cell r="M826" t="str">
            <v>Minería del Cobre</v>
          </cell>
          <cell r="N826" t="str">
            <v>Producción Sect. Institucionales</v>
          </cell>
          <cell r="O826" t="str">
            <v>Consumo de capital fijo</v>
          </cell>
          <cell r="P826" t="str">
            <v>Hogares</v>
          </cell>
          <cell r="Q826" t="str">
            <v>3</v>
          </cell>
          <cell r="R826" t="str">
            <v>Minería</v>
          </cell>
        </row>
        <row r="827">
          <cell r="A827" t="str">
            <v>CEI_a01</v>
          </cell>
          <cell r="B827" t="str">
            <v>Microe_</v>
          </cell>
          <cell r="C827">
            <v>511</v>
          </cell>
          <cell r="D827">
            <v>12</v>
          </cell>
          <cell r="E827">
            <v>52</v>
          </cell>
          <cell r="F827" t="str">
            <v>Empleos</v>
          </cell>
          <cell r="H827">
            <v>31</v>
          </cell>
          <cell r="I827" t="str">
            <v>JPT</v>
          </cell>
          <cell r="J827">
            <v>3715.9221448121102</v>
          </cell>
          <cell r="K827">
            <v>6</v>
          </cell>
          <cell r="L827" t="str">
            <v>2000</v>
          </cell>
          <cell r="M827" t="str">
            <v>Industria Alimenticia</v>
          </cell>
          <cell r="N827" t="str">
            <v>Producción Sect. Institucionales</v>
          </cell>
          <cell r="O827" t="str">
            <v>Consumo de capital fijo</v>
          </cell>
          <cell r="P827" t="str">
            <v>Hogares</v>
          </cell>
          <cell r="Q827" t="str">
            <v>4</v>
          </cell>
          <cell r="R827" t="str">
            <v>Industria Manufacturera</v>
          </cell>
        </row>
        <row r="828">
          <cell r="A828" t="str">
            <v>CEI_a01</v>
          </cell>
          <cell r="B828" t="str">
            <v>Microe_</v>
          </cell>
          <cell r="C828">
            <v>511</v>
          </cell>
          <cell r="D828">
            <v>12</v>
          </cell>
          <cell r="E828">
            <v>52</v>
          </cell>
          <cell r="F828" t="str">
            <v>Empleos</v>
          </cell>
          <cell r="H828">
            <v>31</v>
          </cell>
          <cell r="I828" t="str">
            <v>JPT</v>
          </cell>
          <cell r="J828">
            <v>3585.9488600117002</v>
          </cell>
          <cell r="K828">
            <v>6</v>
          </cell>
          <cell r="L828" t="str">
            <v>2001</v>
          </cell>
          <cell r="M828" t="str">
            <v>Industria Alimenticia</v>
          </cell>
          <cell r="N828" t="str">
            <v>Producción Sect. Institucionales</v>
          </cell>
          <cell r="O828" t="str">
            <v>Consumo de capital fijo</v>
          </cell>
          <cell r="P828" t="str">
            <v>Hogares</v>
          </cell>
          <cell r="Q828" t="str">
            <v>4</v>
          </cell>
          <cell r="R828" t="str">
            <v>Industria Manufacturera</v>
          </cell>
        </row>
        <row r="829">
          <cell r="A829" t="str">
            <v>CEI_a01</v>
          </cell>
          <cell r="B829" t="str">
            <v>Microe_</v>
          </cell>
          <cell r="C829">
            <v>511</v>
          </cell>
          <cell r="D829">
            <v>12</v>
          </cell>
          <cell r="E829">
            <v>52</v>
          </cell>
          <cell r="F829" t="str">
            <v>Empleos</v>
          </cell>
          <cell r="H829">
            <v>31</v>
          </cell>
          <cell r="I829" t="str">
            <v>JPT</v>
          </cell>
          <cell r="J829">
            <v>152.151832391596</v>
          </cell>
          <cell r="K829">
            <v>9</v>
          </cell>
          <cell r="L829" t="str">
            <v>2000</v>
          </cell>
          <cell r="M829" t="str">
            <v>Textil, Cuero y Calzado</v>
          </cell>
          <cell r="N829" t="str">
            <v>Producción Sect. Institucionales</v>
          </cell>
          <cell r="O829" t="str">
            <v>Consumo de capital fijo</v>
          </cell>
          <cell r="P829" t="str">
            <v>Hogares</v>
          </cell>
          <cell r="Q829" t="str">
            <v>4</v>
          </cell>
          <cell r="R829" t="str">
            <v>Industria Manufacturera</v>
          </cell>
        </row>
        <row r="830">
          <cell r="A830" t="str">
            <v>CEI_a01</v>
          </cell>
          <cell r="B830" t="str">
            <v>Microe_</v>
          </cell>
          <cell r="C830">
            <v>511</v>
          </cell>
          <cell r="D830">
            <v>12</v>
          </cell>
          <cell r="E830">
            <v>52</v>
          </cell>
          <cell r="F830" t="str">
            <v>Empleos</v>
          </cell>
          <cell r="H830">
            <v>31</v>
          </cell>
          <cell r="I830" t="str">
            <v>JPT</v>
          </cell>
          <cell r="J830">
            <v>145.16712518292101</v>
          </cell>
          <cell r="K830">
            <v>9</v>
          </cell>
          <cell r="L830" t="str">
            <v>2001</v>
          </cell>
          <cell r="M830" t="str">
            <v>Textil, Cuero y Calzado</v>
          </cell>
          <cell r="N830" t="str">
            <v>Producción Sect. Institucionales</v>
          </cell>
          <cell r="O830" t="str">
            <v>Consumo de capital fijo</v>
          </cell>
          <cell r="P830" t="str">
            <v>Hogares</v>
          </cell>
          <cell r="Q830" t="str">
            <v>4</v>
          </cell>
          <cell r="R830" t="str">
            <v>Industria Manufacturera</v>
          </cell>
        </row>
        <row r="831">
          <cell r="A831" t="str">
            <v>CEI_a01</v>
          </cell>
          <cell r="B831" t="str">
            <v>Microe_</v>
          </cell>
          <cell r="C831">
            <v>511</v>
          </cell>
          <cell r="D831">
            <v>12</v>
          </cell>
          <cell r="E831">
            <v>52</v>
          </cell>
          <cell r="F831" t="str">
            <v>Empleos</v>
          </cell>
          <cell r="H831">
            <v>31</v>
          </cell>
          <cell r="I831" t="str">
            <v>JPT</v>
          </cell>
          <cell r="J831">
            <v>5844.9755145560603</v>
          </cell>
          <cell r="K831">
            <v>10</v>
          </cell>
          <cell r="L831" t="str">
            <v>2000</v>
          </cell>
          <cell r="M831" t="str">
            <v>Madera, Papel, Imprentas y Muebles</v>
          </cell>
          <cell r="N831" t="str">
            <v>Producción Sect. Institucionales</v>
          </cell>
          <cell r="O831" t="str">
            <v>Consumo de capital fijo</v>
          </cell>
          <cell r="P831" t="str">
            <v>Hogares</v>
          </cell>
          <cell r="Q831" t="str">
            <v>4</v>
          </cell>
          <cell r="R831" t="str">
            <v>Industria Manufacturera</v>
          </cell>
        </row>
        <row r="832">
          <cell r="A832" t="str">
            <v>CEI_a01</v>
          </cell>
          <cell r="B832" t="str">
            <v>Microe_</v>
          </cell>
          <cell r="C832">
            <v>511</v>
          </cell>
          <cell r="D832">
            <v>12</v>
          </cell>
          <cell r="E832">
            <v>52</v>
          </cell>
          <cell r="F832" t="str">
            <v>Empleos</v>
          </cell>
          <cell r="H832">
            <v>31</v>
          </cell>
          <cell r="I832" t="str">
            <v>JPT</v>
          </cell>
          <cell r="J832">
            <v>5508.8591307158604</v>
          </cell>
          <cell r="K832">
            <v>10</v>
          </cell>
          <cell r="L832" t="str">
            <v>2001</v>
          </cell>
          <cell r="M832" t="str">
            <v>Madera, Papel, Imprentas y Muebles</v>
          </cell>
          <cell r="N832" t="str">
            <v>Producción Sect. Institucionales</v>
          </cell>
          <cell r="O832" t="str">
            <v>Consumo de capital fijo</v>
          </cell>
          <cell r="P832" t="str">
            <v>Hogares</v>
          </cell>
          <cell r="Q832" t="str">
            <v>4</v>
          </cell>
          <cell r="R832" t="str">
            <v>Industria Manufacturera</v>
          </cell>
        </row>
        <row r="833">
          <cell r="A833" t="str">
            <v>CEI_a01</v>
          </cell>
          <cell r="B833" t="str">
            <v>Microe_</v>
          </cell>
          <cell r="C833">
            <v>511</v>
          </cell>
          <cell r="D833">
            <v>12</v>
          </cell>
          <cell r="E833">
            <v>52</v>
          </cell>
          <cell r="F833" t="str">
            <v>Empleos</v>
          </cell>
          <cell r="H833">
            <v>31</v>
          </cell>
          <cell r="I833" t="str">
            <v>JPT</v>
          </cell>
          <cell r="J833">
            <v>1076.8291282643099</v>
          </cell>
          <cell r="K833">
            <v>12</v>
          </cell>
          <cell r="L833" t="str">
            <v>2000</v>
          </cell>
          <cell r="M833" t="str">
            <v>Químicos, Caucho y Plástico</v>
          </cell>
          <cell r="N833" t="str">
            <v>Producción Sect. Institucionales</v>
          </cell>
          <cell r="O833" t="str">
            <v>Consumo de capital fijo</v>
          </cell>
          <cell r="P833" t="str">
            <v>Hogares</v>
          </cell>
          <cell r="Q833" t="str">
            <v>4</v>
          </cell>
          <cell r="R833" t="str">
            <v>Industria Manufacturera</v>
          </cell>
        </row>
        <row r="834">
          <cell r="A834" t="str">
            <v>CEI_a01</v>
          </cell>
          <cell r="B834" t="str">
            <v>Microe_</v>
          </cell>
          <cell r="C834">
            <v>511</v>
          </cell>
          <cell r="D834">
            <v>12</v>
          </cell>
          <cell r="E834">
            <v>52</v>
          </cell>
          <cell r="F834" t="str">
            <v>Empleos</v>
          </cell>
          <cell r="H834">
            <v>31</v>
          </cell>
          <cell r="I834" t="str">
            <v>JPT</v>
          </cell>
          <cell r="J834">
            <v>974.43490944698499</v>
          </cell>
          <cell r="K834">
            <v>12</v>
          </cell>
          <cell r="L834" t="str">
            <v>2001</v>
          </cell>
          <cell r="M834" t="str">
            <v>Químicos, Caucho y Plástico</v>
          </cell>
          <cell r="N834" t="str">
            <v>Producción Sect. Institucionales</v>
          </cell>
          <cell r="O834" t="str">
            <v>Consumo de capital fijo</v>
          </cell>
          <cell r="P834" t="str">
            <v>Hogares</v>
          </cell>
          <cell r="Q834" t="str">
            <v>4</v>
          </cell>
          <cell r="R834" t="str">
            <v>Industria Manufacturera</v>
          </cell>
        </row>
        <row r="835">
          <cell r="A835" t="str">
            <v>CEI_a01</v>
          </cell>
          <cell r="B835" t="str">
            <v>Microe_</v>
          </cell>
          <cell r="C835">
            <v>511</v>
          </cell>
          <cell r="D835">
            <v>12</v>
          </cell>
          <cell r="E835">
            <v>52</v>
          </cell>
          <cell r="F835" t="str">
            <v>Empleos</v>
          </cell>
          <cell r="H835">
            <v>31</v>
          </cell>
          <cell r="I835" t="str">
            <v>JPT</v>
          </cell>
          <cell r="J835">
            <v>1529.9187573121001</v>
          </cell>
          <cell r="K835">
            <v>13</v>
          </cell>
          <cell r="L835" t="str">
            <v>2000</v>
          </cell>
          <cell r="M835" t="str">
            <v>Vidrio y Otros Minerales</v>
          </cell>
          <cell r="N835" t="str">
            <v>Producción Sect. Institucionales</v>
          </cell>
          <cell r="O835" t="str">
            <v>Consumo de capital fijo</v>
          </cell>
          <cell r="P835" t="str">
            <v>Hogares</v>
          </cell>
          <cell r="Q835" t="str">
            <v>4</v>
          </cell>
          <cell r="R835" t="str">
            <v>Industria Manufacturera</v>
          </cell>
        </row>
        <row r="836">
          <cell r="A836" t="str">
            <v>CEI_a01</v>
          </cell>
          <cell r="B836" t="str">
            <v>Microe_</v>
          </cell>
          <cell r="C836">
            <v>511</v>
          </cell>
          <cell r="D836">
            <v>12</v>
          </cell>
          <cell r="E836">
            <v>52</v>
          </cell>
          <cell r="F836" t="str">
            <v>Empleos</v>
          </cell>
          <cell r="H836">
            <v>31</v>
          </cell>
          <cell r="I836" t="str">
            <v>JPT</v>
          </cell>
          <cell r="J836">
            <v>1580.6103757061301</v>
          </cell>
          <cell r="K836">
            <v>13</v>
          </cell>
          <cell r="L836" t="str">
            <v>2001</v>
          </cell>
          <cell r="M836" t="str">
            <v>Vidrio y Otros Minerales</v>
          </cell>
          <cell r="N836" t="str">
            <v>Producción Sect. Institucionales</v>
          </cell>
          <cell r="O836" t="str">
            <v>Consumo de capital fijo</v>
          </cell>
          <cell r="P836" t="str">
            <v>Hogares</v>
          </cell>
          <cell r="Q836" t="str">
            <v>4</v>
          </cell>
          <cell r="R836" t="str">
            <v>Industria Manufacturera</v>
          </cell>
        </row>
        <row r="837">
          <cell r="A837" t="str">
            <v>CEI_a01</v>
          </cell>
          <cell r="B837" t="str">
            <v>Microe_</v>
          </cell>
          <cell r="C837">
            <v>511</v>
          </cell>
          <cell r="D837">
            <v>12</v>
          </cell>
          <cell r="E837">
            <v>52</v>
          </cell>
          <cell r="F837" t="str">
            <v>Empleos</v>
          </cell>
          <cell r="H837">
            <v>31</v>
          </cell>
          <cell r="I837" t="str">
            <v>JPT</v>
          </cell>
          <cell r="J837">
            <v>571.63992187372696</v>
          </cell>
          <cell r="K837">
            <v>14</v>
          </cell>
          <cell r="L837" t="str">
            <v>2000</v>
          </cell>
          <cell r="M837" t="str">
            <v>Otras Manufactureras</v>
          </cell>
          <cell r="N837" t="str">
            <v>Producción Sect. Institucionales</v>
          </cell>
          <cell r="O837" t="str">
            <v>Consumo de capital fijo</v>
          </cell>
          <cell r="P837" t="str">
            <v>Hogares</v>
          </cell>
          <cell r="Q837" t="str">
            <v>4</v>
          </cell>
          <cell r="R837" t="str">
            <v>Industria Manufacturera</v>
          </cell>
        </row>
        <row r="838">
          <cell r="A838" t="str">
            <v>CEI_a01</v>
          </cell>
          <cell r="B838" t="str">
            <v>Microe_</v>
          </cell>
          <cell r="C838">
            <v>511</v>
          </cell>
          <cell r="D838">
            <v>12</v>
          </cell>
          <cell r="E838">
            <v>52</v>
          </cell>
          <cell r="F838" t="str">
            <v>Empleos</v>
          </cell>
          <cell r="H838">
            <v>31</v>
          </cell>
          <cell r="I838" t="str">
            <v>JPT</v>
          </cell>
          <cell r="J838">
            <v>572.38455030180501</v>
          </cell>
          <cell r="K838">
            <v>14</v>
          </cell>
          <cell r="L838" t="str">
            <v>2001</v>
          </cell>
          <cell r="M838" t="str">
            <v>Otras Manufactureras</v>
          </cell>
          <cell r="N838" t="str">
            <v>Producción Sect. Institucionales</v>
          </cell>
          <cell r="O838" t="str">
            <v>Consumo de capital fijo</v>
          </cell>
          <cell r="P838" t="str">
            <v>Hogares</v>
          </cell>
          <cell r="Q838" t="str">
            <v>4</v>
          </cell>
          <cell r="R838" t="str">
            <v>Industria Manufacturera</v>
          </cell>
        </row>
        <row r="839">
          <cell r="A839" t="str">
            <v>CEI_a01</v>
          </cell>
          <cell r="B839" t="str">
            <v>Microe_</v>
          </cell>
          <cell r="C839">
            <v>511</v>
          </cell>
          <cell r="D839">
            <v>12</v>
          </cell>
          <cell r="E839">
            <v>52</v>
          </cell>
          <cell r="F839" t="str">
            <v>Empleos</v>
          </cell>
          <cell r="H839">
            <v>31</v>
          </cell>
          <cell r="I839" t="str">
            <v>JPT</v>
          </cell>
          <cell r="J839">
            <v>8995.1367641019497</v>
          </cell>
          <cell r="K839">
            <v>16</v>
          </cell>
          <cell r="L839" t="str">
            <v>2000</v>
          </cell>
          <cell r="M839" t="str">
            <v>Construcción</v>
          </cell>
          <cell r="N839" t="str">
            <v>Producción Sect. Institucionales</v>
          </cell>
          <cell r="O839" t="str">
            <v>Consumo de capital fijo</v>
          </cell>
          <cell r="P839" t="str">
            <v>Hogares</v>
          </cell>
          <cell r="Q839" t="str">
            <v>6</v>
          </cell>
          <cell r="R839" t="str">
            <v>Construcción</v>
          </cell>
        </row>
        <row r="840">
          <cell r="A840" t="str">
            <v>CEI_a01</v>
          </cell>
          <cell r="B840" t="str">
            <v>Microe_</v>
          </cell>
          <cell r="C840">
            <v>511</v>
          </cell>
          <cell r="D840">
            <v>12</v>
          </cell>
          <cell r="E840">
            <v>52</v>
          </cell>
          <cell r="F840" t="str">
            <v>Empleos</v>
          </cell>
          <cell r="H840">
            <v>31</v>
          </cell>
          <cell r="I840" t="str">
            <v>JPT</v>
          </cell>
          <cell r="J840">
            <v>9117.3411219936097</v>
          </cell>
          <cell r="K840">
            <v>16</v>
          </cell>
          <cell r="L840" t="str">
            <v>2001</v>
          </cell>
          <cell r="M840" t="str">
            <v>Construcción</v>
          </cell>
          <cell r="N840" t="str">
            <v>Producción Sect. Institucionales</v>
          </cell>
          <cell r="O840" t="str">
            <v>Consumo de capital fijo</v>
          </cell>
          <cell r="P840" t="str">
            <v>Hogares</v>
          </cell>
          <cell r="Q840" t="str">
            <v>6</v>
          </cell>
          <cell r="R840" t="str">
            <v>Construcción</v>
          </cell>
        </row>
        <row r="841">
          <cell r="A841" t="str">
            <v>CEI_a01</v>
          </cell>
          <cell r="B841" t="str">
            <v>Microe_</v>
          </cell>
          <cell r="C841">
            <v>511</v>
          </cell>
          <cell r="D841">
            <v>12</v>
          </cell>
          <cell r="E841">
            <v>52</v>
          </cell>
          <cell r="F841" t="str">
            <v>Empleos</v>
          </cell>
          <cell r="H841">
            <v>31</v>
          </cell>
          <cell r="I841" t="str">
            <v>JPT</v>
          </cell>
          <cell r="J841">
            <v>35010.312090395797</v>
          </cell>
          <cell r="K841">
            <v>17</v>
          </cell>
          <cell r="L841" t="str">
            <v>2000</v>
          </cell>
          <cell r="M841" t="str">
            <v>Comercio</v>
          </cell>
          <cell r="N841" t="str">
            <v>Producción Sect. Institucionales</v>
          </cell>
          <cell r="O841" t="str">
            <v>Consumo de capital fijo</v>
          </cell>
          <cell r="P841" t="str">
            <v>Hogares</v>
          </cell>
          <cell r="Q841" t="str">
            <v>7</v>
          </cell>
          <cell r="R841" t="str">
            <v>Comercio, Hoteles y Restaurantes</v>
          </cell>
        </row>
        <row r="842">
          <cell r="A842" t="str">
            <v>CEI_a01</v>
          </cell>
          <cell r="B842" t="str">
            <v>Microe_</v>
          </cell>
          <cell r="C842">
            <v>511</v>
          </cell>
          <cell r="D842">
            <v>12</v>
          </cell>
          <cell r="E842">
            <v>52</v>
          </cell>
          <cell r="F842" t="str">
            <v>Empleos</v>
          </cell>
          <cell r="H842">
            <v>31</v>
          </cell>
          <cell r="I842" t="str">
            <v>JPT</v>
          </cell>
          <cell r="J842">
            <v>33458.5897248744</v>
          </cell>
          <cell r="K842">
            <v>17</v>
          </cell>
          <cell r="L842" t="str">
            <v>2001</v>
          </cell>
          <cell r="M842" t="str">
            <v>Comercio</v>
          </cell>
          <cell r="N842" t="str">
            <v>Producción Sect. Institucionales</v>
          </cell>
          <cell r="O842" t="str">
            <v>Consumo de capital fijo</v>
          </cell>
          <cell r="P842" t="str">
            <v>Hogares</v>
          </cell>
          <cell r="Q842" t="str">
            <v>7</v>
          </cell>
          <cell r="R842" t="str">
            <v>Comercio, Hoteles y Restaurantes</v>
          </cell>
        </row>
        <row r="843">
          <cell r="A843" t="str">
            <v>CEI_a01</v>
          </cell>
          <cell r="B843" t="str">
            <v>Microe_</v>
          </cell>
          <cell r="C843">
            <v>511</v>
          </cell>
          <cell r="D843">
            <v>12</v>
          </cell>
          <cell r="E843">
            <v>52</v>
          </cell>
          <cell r="F843" t="str">
            <v>Empleos</v>
          </cell>
          <cell r="H843">
            <v>31</v>
          </cell>
          <cell r="I843" t="str">
            <v>JPT</v>
          </cell>
          <cell r="J843">
            <v>6237.5016091094003</v>
          </cell>
          <cell r="K843">
            <v>18</v>
          </cell>
          <cell r="L843" t="str">
            <v>2000</v>
          </cell>
          <cell r="M843" t="str">
            <v>Hoteles y Restaurantes</v>
          </cell>
          <cell r="N843" t="str">
            <v>Producción Sect. Institucionales</v>
          </cell>
          <cell r="O843" t="str">
            <v>Consumo de capital fijo</v>
          </cell>
          <cell r="P843" t="str">
            <v>Hogares</v>
          </cell>
          <cell r="Q843" t="str">
            <v>7</v>
          </cell>
          <cell r="R843" t="str">
            <v>Comercio, Hoteles y Restaurantes</v>
          </cell>
        </row>
        <row r="844">
          <cell r="A844" t="str">
            <v>CEI_a01</v>
          </cell>
          <cell r="B844" t="str">
            <v>Microe_</v>
          </cell>
          <cell r="C844">
            <v>511</v>
          </cell>
          <cell r="D844">
            <v>12</v>
          </cell>
          <cell r="E844">
            <v>52</v>
          </cell>
          <cell r="F844" t="str">
            <v>Empleos</v>
          </cell>
          <cell r="H844">
            <v>31</v>
          </cell>
          <cell r="I844" t="str">
            <v>JPT</v>
          </cell>
          <cell r="J844">
            <v>6123.7910512337403</v>
          </cell>
          <cell r="K844">
            <v>18</v>
          </cell>
          <cell r="L844" t="str">
            <v>2001</v>
          </cell>
          <cell r="M844" t="str">
            <v>Hoteles y Restaurantes</v>
          </cell>
          <cell r="N844" t="str">
            <v>Producción Sect. Institucionales</v>
          </cell>
          <cell r="O844" t="str">
            <v>Consumo de capital fijo</v>
          </cell>
          <cell r="P844" t="str">
            <v>Hogares</v>
          </cell>
          <cell r="Q844" t="str">
            <v>7</v>
          </cell>
          <cell r="R844" t="str">
            <v>Comercio, Hoteles y Restaurantes</v>
          </cell>
        </row>
        <row r="845">
          <cell r="A845" t="str">
            <v>CEI_a01</v>
          </cell>
          <cell r="B845" t="str">
            <v>Microe_</v>
          </cell>
          <cell r="C845">
            <v>511</v>
          </cell>
          <cell r="D845">
            <v>12</v>
          </cell>
          <cell r="E845">
            <v>52</v>
          </cell>
          <cell r="F845" t="str">
            <v>Empleos</v>
          </cell>
          <cell r="H845">
            <v>31</v>
          </cell>
          <cell r="I845" t="str">
            <v>JPT</v>
          </cell>
          <cell r="J845">
            <v>114123.902230954</v>
          </cell>
          <cell r="K845">
            <v>19</v>
          </cell>
          <cell r="L845" t="str">
            <v>2000</v>
          </cell>
          <cell r="M845" t="str">
            <v>Transportes</v>
          </cell>
          <cell r="N845" t="str">
            <v>Producción Sect. Institucionales</v>
          </cell>
          <cell r="O845" t="str">
            <v>Consumo de capital fijo</v>
          </cell>
          <cell r="P845" t="str">
            <v>Hogares</v>
          </cell>
          <cell r="Q845" t="str">
            <v>8</v>
          </cell>
          <cell r="R845" t="str">
            <v>Transporte y Comunicaciones</v>
          </cell>
        </row>
        <row r="846">
          <cell r="A846" t="str">
            <v>CEI_a01</v>
          </cell>
          <cell r="B846" t="str">
            <v>Microe_</v>
          </cell>
          <cell r="C846">
            <v>511</v>
          </cell>
          <cell r="D846">
            <v>12</v>
          </cell>
          <cell r="E846">
            <v>52</v>
          </cell>
          <cell r="F846" t="str">
            <v>Empleos</v>
          </cell>
          <cell r="H846">
            <v>31</v>
          </cell>
          <cell r="I846" t="str">
            <v>JPT</v>
          </cell>
          <cell r="J846">
            <v>117337.110399389</v>
          </cell>
          <cell r="K846">
            <v>19</v>
          </cell>
          <cell r="L846" t="str">
            <v>2001</v>
          </cell>
          <cell r="M846" t="str">
            <v>Transportes</v>
          </cell>
          <cell r="N846" t="str">
            <v>Producción Sect. Institucionales</v>
          </cell>
          <cell r="O846" t="str">
            <v>Consumo de capital fijo</v>
          </cell>
          <cell r="P846" t="str">
            <v>Hogares</v>
          </cell>
          <cell r="Q846" t="str">
            <v>8</v>
          </cell>
          <cell r="R846" t="str">
            <v>Transporte y Comunicaciones</v>
          </cell>
        </row>
        <row r="847">
          <cell r="A847" t="str">
            <v>CEI_a01</v>
          </cell>
          <cell r="B847" t="str">
            <v>Microe_</v>
          </cell>
          <cell r="C847">
            <v>511</v>
          </cell>
          <cell r="D847">
            <v>12</v>
          </cell>
          <cell r="E847">
            <v>52</v>
          </cell>
          <cell r="F847" t="str">
            <v>Empleos</v>
          </cell>
          <cell r="H847">
            <v>31</v>
          </cell>
          <cell r="I847" t="str">
            <v>JPT</v>
          </cell>
          <cell r="J847">
            <v>43321.277142144201</v>
          </cell>
          <cell r="K847">
            <v>24</v>
          </cell>
          <cell r="L847" t="str">
            <v>2000</v>
          </cell>
          <cell r="M847" t="str">
            <v>Activ. de Ss. Empresariales</v>
          </cell>
          <cell r="N847" t="str">
            <v>Producción Sect. Institucionales</v>
          </cell>
          <cell r="O847" t="str">
            <v>Consumo de capital fijo</v>
          </cell>
          <cell r="P847" t="str">
            <v>Hogares</v>
          </cell>
          <cell r="Q847" t="str">
            <v>9</v>
          </cell>
          <cell r="R847" t="str">
            <v>Servicios Financieros y Empresariales</v>
          </cell>
        </row>
        <row r="848">
          <cell r="A848" t="str">
            <v>CEI_a01</v>
          </cell>
          <cell r="B848" t="str">
            <v>Microe_</v>
          </cell>
          <cell r="C848">
            <v>511</v>
          </cell>
          <cell r="D848">
            <v>12</v>
          </cell>
          <cell r="E848">
            <v>52</v>
          </cell>
          <cell r="F848" t="str">
            <v>Empleos</v>
          </cell>
          <cell r="H848">
            <v>31</v>
          </cell>
          <cell r="I848" t="str">
            <v>JPT</v>
          </cell>
          <cell r="J848">
            <v>44724.438663337904</v>
          </cell>
          <cell r="K848">
            <v>24</v>
          </cell>
          <cell r="L848" t="str">
            <v>2001</v>
          </cell>
          <cell r="M848" t="str">
            <v>Activ. de Ss. Empresariales</v>
          </cell>
          <cell r="N848" t="str">
            <v>Producción Sect. Institucionales</v>
          </cell>
          <cell r="O848" t="str">
            <v>Consumo de capital fijo</v>
          </cell>
          <cell r="P848" t="str">
            <v>Hogares</v>
          </cell>
          <cell r="Q848" t="str">
            <v>9</v>
          </cell>
          <cell r="R848" t="str">
            <v>Servicios Financieros y Empresariales</v>
          </cell>
        </row>
        <row r="849">
          <cell r="A849" t="str">
            <v>CEI_a01</v>
          </cell>
          <cell r="B849" t="str">
            <v>Microe_</v>
          </cell>
          <cell r="C849">
            <v>511</v>
          </cell>
          <cell r="D849">
            <v>12</v>
          </cell>
          <cell r="E849">
            <v>52</v>
          </cell>
          <cell r="F849" t="str">
            <v>Empleos</v>
          </cell>
          <cell r="H849">
            <v>31</v>
          </cell>
          <cell r="I849" t="str">
            <v>JPT</v>
          </cell>
          <cell r="J849">
            <v>33535.657736437402</v>
          </cell>
          <cell r="K849">
            <v>30</v>
          </cell>
          <cell r="L849" t="str">
            <v>2000</v>
          </cell>
          <cell r="M849" t="str">
            <v>Salud privada</v>
          </cell>
          <cell r="N849" t="str">
            <v>Producción Sect. Institucionales</v>
          </cell>
          <cell r="O849" t="str">
            <v>Consumo de capital fijo</v>
          </cell>
          <cell r="P849" t="str">
            <v>Hogares</v>
          </cell>
          <cell r="Q849" t="str">
            <v>11</v>
          </cell>
          <cell r="R849" t="str">
            <v>Servicios Sociales y Personales</v>
          </cell>
        </row>
        <row r="850">
          <cell r="A850" t="str">
            <v>CEI_a01</v>
          </cell>
          <cell r="B850" t="str">
            <v>Microe_</v>
          </cell>
          <cell r="C850">
            <v>511</v>
          </cell>
          <cell r="D850">
            <v>12</v>
          </cell>
          <cell r="E850">
            <v>52</v>
          </cell>
          <cell r="F850" t="str">
            <v>Empleos</v>
          </cell>
          <cell r="H850">
            <v>31</v>
          </cell>
          <cell r="I850" t="str">
            <v>JPT</v>
          </cell>
          <cell r="J850">
            <v>36134.647198896797</v>
          </cell>
          <cell r="K850">
            <v>30</v>
          </cell>
          <cell r="L850" t="str">
            <v>2001</v>
          </cell>
          <cell r="M850" t="str">
            <v>Salud privada</v>
          </cell>
          <cell r="N850" t="str">
            <v>Producción Sect. Institucionales</v>
          </cell>
          <cell r="O850" t="str">
            <v>Consumo de capital fijo</v>
          </cell>
          <cell r="P850" t="str">
            <v>Hogares</v>
          </cell>
          <cell r="Q850" t="str">
            <v>11</v>
          </cell>
          <cell r="R850" t="str">
            <v>Servicios Sociales y Personales</v>
          </cell>
        </row>
        <row r="851">
          <cell r="A851" t="str">
            <v>CEI_a01</v>
          </cell>
          <cell r="B851" t="str">
            <v>Microe_</v>
          </cell>
          <cell r="C851">
            <v>511</v>
          </cell>
          <cell r="D851">
            <v>12</v>
          </cell>
          <cell r="E851">
            <v>52</v>
          </cell>
          <cell r="F851" t="str">
            <v>Empleos</v>
          </cell>
          <cell r="H851">
            <v>31</v>
          </cell>
          <cell r="I851" t="str">
            <v>JPT</v>
          </cell>
          <cell r="J851">
            <v>21640.175120958698</v>
          </cell>
          <cell r="K851">
            <v>31</v>
          </cell>
          <cell r="L851" t="str">
            <v>2000</v>
          </cell>
          <cell r="M851" t="str">
            <v>Esparcimiento y Ss. Diversos</v>
          </cell>
          <cell r="N851" t="str">
            <v>Producción Sect. Institucionales</v>
          </cell>
          <cell r="O851" t="str">
            <v>Consumo de capital fijo</v>
          </cell>
          <cell r="P851" t="str">
            <v>Hogares</v>
          </cell>
          <cell r="Q851" t="str">
            <v>11</v>
          </cell>
          <cell r="R851" t="str">
            <v>Servicios Sociales y Personales</v>
          </cell>
        </row>
        <row r="852">
          <cell r="A852" t="str">
            <v>CEI_a01</v>
          </cell>
          <cell r="B852" t="str">
            <v>Microe_</v>
          </cell>
          <cell r="C852">
            <v>511</v>
          </cell>
          <cell r="D852">
            <v>12</v>
          </cell>
          <cell r="E852">
            <v>52</v>
          </cell>
          <cell r="F852" t="str">
            <v>Empleos</v>
          </cell>
          <cell r="H852">
            <v>31</v>
          </cell>
          <cell r="I852" t="str">
            <v>JPT</v>
          </cell>
          <cell r="J852">
            <v>22351.762443680302</v>
          </cell>
          <cell r="K852">
            <v>31</v>
          </cell>
          <cell r="L852" t="str">
            <v>2001</v>
          </cell>
          <cell r="M852" t="str">
            <v>Esparcimiento y Ss. Diversos</v>
          </cell>
          <cell r="N852" t="str">
            <v>Producción Sect. Institucionales</v>
          </cell>
          <cell r="O852" t="str">
            <v>Consumo de capital fijo</v>
          </cell>
          <cell r="P852" t="str">
            <v>Hogares</v>
          </cell>
          <cell r="Q852" t="str">
            <v>11</v>
          </cell>
          <cell r="R852" t="str">
            <v>Servicios Sociales y Personales</v>
          </cell>
        </row>
        <row r="853">
          <cell r="A853" t="str">
            <v>CEI_a01</v>
          </cell>
          <cell r="B853" t="str">
            <v>Microe_</v>
          </cell>
          <cell r="C853">
            <v>511</v>
          </cell>
          <cell r="D853">
            <v>12</v>
          </cell>
          <cell r="E853">
            <v>411</v>
          </cell>
          <cell r="F853" t="str">
            <v>Empleos</v>
          </cell>
          <cell r="H853">
            <v>31</v>
          </cell>
          <cell r="I853" t="str">
            <v>JPT</v>
          </cell>
          <cell r="J853">
            <v>203800.024978617</v>
          </cell>
          <cell r="K853">
            <v>1</v>
          </cell>
          <cell r="L853" t="str">
            <v>2000</v>
          </cell>
          <cell r="M853" t="str">
            <v>Agropecuario Silvícola</v>
          </cell>
          <cell r="N853" t="str">
            <v>Producción Sect. Institucionales</v>
          </cell>
          <cell r="O853" t="str">
            <v>Remuneraciones</v>
          </cell>
          <cell r="P853" t="str">
            <v>Hogares</v>
          </cell>
          <cell r="Q853" t="str">
            <v>1</v>
          </cell>
          <cell r="R853" t="str">
            <v>Agropecuario Silvícola</v>
          </cell>
        </row>
        <row r="854">
          <cell r="A854" t="str">
            <v>CEI_a01</v>
          </cell>
          <cell r="B854" t="str">
            <v>Microe_</v>
          </cell>
          <cell r="C854">
            <v>511</v>
          </cell>
          <cell r="D854">
            <v>12</v>
          </cell>
          <cell r="E854">
            <v>411</v>
          </cell>
          <cell r="F854" t="str">
            <v>Empleos</v>
          </cell>
          <cell r="H854">
            <v>31</v>
          </cell>
          <cell r="I854" t="str">
            <v>JPT</v>
          </cell>
          <cell r="J854">
            <v>211356.14737125399</v>
          </cell>
          <cell r="K854">
            <v>1</v>
          </cell>
          <cell r="L854" t="str">
            <v>2001</v>
          </cell>
          <cell r="M854" t="str">
            <v>Agropecuario Silvícola</v>
          </cell>
          <cell r="N854" t="str">
            <v>Producción Sect. Institucionales</v>
          </cell>
          <cell r="O854" t="str">
            <v>Remuneraciones</v>
          </cell>
          <cell r="P854" t="str">
            <v>Hogares</v>
          </cell>
          <cell r="Q854" t="str">
            <v>1</v>
          </cell>
          <cell r="R854" t="str">
            <v>Agropecuario Silvícola</v>
          </cell>
        </row>
        <row r="855">
          <cell r="A855" t="str">
            <v>CEI_a01</v>
          </cell>
          <cell r="B855" t="str">
            <v>Microe_</v>
          </cell>
          <cell r="C855">
            <v>511</v>
          </cell>
          <cell r="D855">
            <v>12</v>
          </cell>
          <cell r="E855">
            <v>411</v>
          </cell>
          <cell r="F855" t="str">
            <v>Empleos</v>
          </cell>
          <cell r="H855">
            <v>31</v>
          </cell>
          <cell r="I855" t="str">
            <v>JPT</v>
          </cell>
          <cell r="J855">
            <v>61156.416463667403</v>
          </cell>
          <cell r="K855">
            <v>2</v>
          </cell>
          <cell r="L855" t="str">
            <v>2000</v>
          </cell>
          <cell r="M855" t="str">
            <v>Pesca Extractiva</v>
          </cell>
          <cell r="N855" t="str">
            <v>Producción Sect. Institucionales</v>
          </cell>
          <cell r="O855" t="str">
            <v>Remuneraciones</v>
          </cell>
          <cell r="P855" t="str">
            <v>Hogares</v>
          </cell>
          <cell r="Q855" t="str">
            <v>2</v>
          </cell>
          <cell r="R855" t="str">
            <v>Pesca Extractiva</v>
          </cell>
        </row>
        <row r="856">
          <cell r="A856" t="str">
            <v>CEI_a01</v>
          </cell>
          <cell r="B856" t="str">
            <v>Microe_</v>
          </cell>
          <cell r="C856">
            <v>511</v>
          </cell>
          <cell r="D856">
            <v>12</v>
          </cell>
          <cell r="E856">
            <v>411</v>
          </cell>
          <cell r="F856" t="str">
            <v>Empleos</v>
          </cell>
          <cell r="H856">
            <v>31</v>
          </cell>
          <cell r="I856" t="str">
            <v>JPT</v>
          </cell>
          <cell r="J856">
            <v>62055.9111047361</v>
          </cell>
          <cell r="K856">
            <v>2</v>
          </cell>
          <cell r="L856" t="str">
            <v>2001</v>
          </cell>
          <cell r="M856" t="str">
            <v>Pesca Extractiva</v>
          </cell>
          <cell r="N856" t="str">
            <v>Producción Sect. Institucionales</v>
          </cell>
          <cell r="O856" t="str">
            <v>Remuneraciones</v>
          </cell>
          <cell r="P856" t="str">
            <v>Hogares</v>
          </cell>
          <cell r="Q856" t="str">
            <v>2</v>
          </cell>
          <cell r="R856" t="str">
            <v>Pesca Extractiva</v>
          </cell>
        </row>
        <row r="857">
          <cell r="A857" t="str">
            <v>CEI_a01</v>
          </cell>
          <cell r="B857" t="str">
            <v>Microe_</v>
          </cell>
          <cell r="C857">
            <v>511</v>
          </cell>
          <cell r="D857">
            <v>12</v>
          </cell>
          <cell r="E857">
            <v>411</v>
          </cell>
          <cell r="F857" t="str">
            <v>Empleos</v>
          </cell>
          <cell r="H857">
            <v>31</v>
          </cell>
          <cell r="I857" t="str">
            <v>JPT</v>
          </cell>
          <cell r="J857">
            <v>4638.0576238719595</v>
          </cell>
          <cell r="K857">
            <v>4</v>
          </cell>
          <cell r="L857" t="str">
            <v>2000</v>
          </cell>
          <cell r="M857" t="str">
            <v>Minería del Cobre</v>
          </cell>
          <cell r="N857" t="str">
            <v>Producción Sect. Institucionales</v>
          </cell>
          <cell r="O857" t="str">
            <v>Remuneraciones</v>
          </cell>
          <cell r="P857" t="str">
            <v>Hogares</v>
          </cell>
          <cell r="Q857" t="str">
            <v>3</v>
          </cell>
          <cell r="R857" t="str">
            <v>Minería</v>
          </cell>
        </row>
        <row r="858">
          <cell r="A858" t="str">
            <v>CEI_a01</v>
          </cell>
          <cell r="B858" t="str">
            <v>Microe_</v>
          </cell>
          <cell r="C858">
            <v>511</v>
          </cell>
          <cell r="D858">
            <v>12</v>
          </cell>
          <cell r="E858">
            <v>411</v>
          </cell>
          <cell r="F858" t="str">
            <v>Empleos</v>
          </cell>
          <cell r="H858">
            <v>31</v>
          </cell>
          <cell r="I858" t="str">
            <v>JPT</v>
          </cell>
          <cell r="J858">
            <v>4307.0466420805697</v>
          </cell>
          <cell r="K858">
            <v>4</v>
          </cell>
          <cell r="L858" t="str">
            <v>2001</v>
          </cell>
          <cell r="M858" t="str">
            <v>Minería del Cobre</v>
          </cell>
          <cell r="N858" t="str">
            <v>Producción Sect. Institucionales</v>
          </cell>
          <cell r="O858" t="str">
            <v>Remuneraciones</v>
          </cell>
          <cell r="P858" t="str">
            <v>Hogares</v>
          </cell>
          <cell r="Q858" t="str">
            <v>3</v>
          </cell>
          <cell r="R858" t="str">
            <v>Minería</v>
          </cell>
        </row>
        <row r="859">
          <cell r="A859" t="str">
            <v>CEI_a01</v>
          </cell>
          <cell r="B859" t="str">
            <v>Microe_</v>
          </cell>
          <cell r="C859">
            <v>511</v>
          </cell>
          <cell r="D859">
            <v>12</v>
          </cell>
          <cell r="E859">
            <v>411</v>
          </cell>
          <cell r="F859" t="str">
            <v>Empleos</v>
          </cell>
          <cell r="H859">
            <v>31</v>
          </cell>
          <cell r="I859" t="str">
            <v>JPT</v>
          </cell>
          <cell r="J859">
            <v>11883.9720293398</v>
          </cell>
          <cell r="K859">
            <v>6</v>
          </cell>
          <cell r="L859" t="str">
            <v>2000</v>
          </cell>
          <cell r="M859" t="str">
            <v>Industria Alimenticia</v>
          </cell>
          <cell r="N859" t="str">
            <v>Producción Sect. Institucionales</v>
          </cell>
          <cell r="O859" t="str">
            <v>Remuneraciones</v>
          </cell>
          <cell r="P859" t="str">
            <v>Hogares</v>
          </cell>
          <cell r="Q859" t="str">
            <v>4</v>
          </cell>
          <cell r="R859" t="str">
            <v>Industria Manufacturera</v>
          </cell>
        </row>
        <row r="860">
          <cell r="A860" t="str">
            <v>CEI_a01</v>
          </cell>
          <cell r="B860" t="str">
            <v>Microe_</v>
          </cell>
          <cell r="C860">
            <v>511</v>
          </cell>
          <cell r="D860">
            <v>12</v>
          </cell>
          <cell r="E860">
            <v>411</v>
          </cell>
          <cell r="F860" t="str">
            <v>Empleos</v>
          </cell>
          <cell r="H860">
            <v>31</v>
          </cell>
          <cell r="I860" t="str">
            <v>JPT</v>
          </cell>
          <cell r="J860">
            <v>11877.708756903399</v>
          </cell>
          <cell r="K860">
            <v>6</v>
          </cell>
          <cell r="L860" t="str">
            <v>2001</v>
          </cell>
          <cell r="M860" t="str">
            <v>Industria Alimenticia</v>
          </cell>
          <cell r="N860" t="str">
            <v>Producción Sect. Institucionales</v>
          </cell>
          <cell r="O860" t="str">
            <v>Remuneraciones</v>
          </cell>
          <cell r="P860" t="str">
            <v>Hogares</v>
          </cell>
          <cell r="Q860" t="str">
            <v>4</v>
          </cell>
          <cell r="R860" t="str">
            <v>Industria Manufacturera</v>
          </cell>
        </row>
        <row r="861">
          <cell r="A861" t="str">
            <v>CEI_a01</v>
          </cell>
          <cell r="B861" t="str">
            <v>Microe_</v>
          </cell>
          <cell r="C861">
            <v>511</v>
          </cell>
          <cell r="D861">
            <v>12</v>
          </cell>
          <cell r="E861">
            <v>411</v>
          </cell>
          <cell r="F861" t="str">
            <v>Empleos</v>
          </cell>
          <cell r="H861">
            <v>31</v>
          </cell>
          <cell r="I861" t="str">
            <v>JPT</v>
          </cell>
          <cell r="J861">
            <v>4994.1979197442997</v>
          </cell>
          <cell r="K861">
            <v>9</v>
          </cell>
          <cell r="L861" t="str">
            <v>2000</v>
          </cell>
          <cell r="M861" t="str">
            <v>Textil, Cuero y Calzado</v>
          </cell>
          <cell r="N861" t="str">
            <v>Producción Sect. Institucionales</v>
          </cell>
          <cell r="O861" t="str">
            <v>Remuneraciones</v>
          </cell>
          <cell r="P861" t="str">
            <v>Hogares</v>
          </cell>
          <cell r="Q861" t="str">
            <v>4</v>
          </cell>
          <cell r="R861" t="str">
            <v>Industria Manufacturera</v>
          </cell>
        </row>
        <row r="862">
          <cell r="A862" t="str">
            <v>CEI_a01</v>
          </cell>
          <cell r="B862" t="str">
            <v>Microe_</v>
          </cell>
          <cell r="C862">
            <v>511</v>
          </cell>
          <cell r="D862">
            <v>12</v>
          </cell>
          <cell r="E862">
            <v>411</v>
          </cell>
          <cell r="F862" t="str">
            <v>Empleos</v>
          </cell>
          <cell r="H862">
            <v>31</v>
          </cell>
          <cell r="I862" t="str">
            <v>JPT</v>
          </cell>
          <cell r="J862">
            <v>4565.4711584533998</v>
          </cell>
          <cell r="K862">
            <v>9</v>
          </cell>
          <cell r="L862" t="str">
            <v>2001</v>
          </cell>
          <cell r="M862" t="str">
            <v>Textil, Cuero y Calzado</v>
          </cell>
          <cell r="N862" t="str">
            <v>Producción Sect. Institucionales</v>
          </cell>
          <cell r="O862" t="str">
            <v>Remuneraciones</v>
          </cell>
          <cell r="P862" t="str">
            <v>Hogares</v>
          </cell>
          <cell r="Q862" t="str">
            <v>4</v>
          </cell>
          <cell r="R862" t="str">
            <v>Industria Manufacturera</v>
          </cell>
        </row>
        <row r="863">
          <cell r="A863" t="str">
            <v>CEI_a01</v>
          </cell>
          <cell r="B863" t="str">
            <v>Microe_</v>
          </cell>
          <cell r="C863">
            <v>511</v>
          </cell>
          <cell r="D863">
            <v>12</v>
          </cell>
          <cell r="E863">
            <v>411</v>
          </cell>
          <cell r="F863" t="str">
            <v>Empleos</v>
          </cell>
          <cell r="H863">
            <v>31</v>
          </cell>
          <cell r="I863" t="str">
            <v>JPT</v>
          </cell>
          <cell r="J863">
            <v>14939.840436266801</v>
          </cell>
          <cell r="K863">
            <v>10</v>
          </cell>
          <cell r="L863" t="str">
            <v>2000</v>
          </cell>
          <cell r="M863" t="str">
            <v>Madera, Papel, Imprentas y Muebles</v>
          </cell>
          <cell r="N863" t="str">
            <v>Producción Sect. Institucionales</v>
          </cell>
          <cell r="O863" t="str">
            <v>Remuneraciones</v>
          </cell>
          <cell r="P863" t="str">
            <v>Hogares</v>
          </cell>
          <cell r="Q863" t="str">
            <v>4</v>
          </cell>
          <cell r="R863" t="str">
            <v>Industria Manufacturera</v>
          </cell>
        </row>
        <row r="864">
          <cell r="A864" t="str">
            <v>CEI_a01</v>
          </cell>
          <cell r="B864" t="str">
            <v>Microe_</v>
          </cell>
          <cell r="C864">
            <v>511</v>
          </cell>
          <cell r="D864">
            <v>12</v>
          </cell>
          <cell r="E864">
            <v>411</v>
          </cell>
          <cell r="F864" t="str">
            <v>Empleos</v>
          </cell>
          <cell r="H864">
            <v>31</v>
          </cell>
          <cell r="I864" t="str">
            <v>JPT</v>
          </cell>
          <cell r="J864">
            <v>14626.699360721899</v>
          </cell>
          <cell r="K864">
            <v>10</v>
          </cell>
          <cell r="L864" t="str">
            <v>2001</v>
          </cell>
          <cell r="M864" t="str">
            <v>Madera, Papel, Imprentas y Muebles</v>
          </cell>
          <cell r="N864" t="str">
            <v>Producción Sect. Institucionales</v>
          </cell>
          <cell r="O864" t="str">
            <v>Remuneraciones</v>
          </cell>
          <cell r="P864" t="str">
            <v>Hogares</v>
          </cell>
          <cell r="Q864" t="str">
            <v>4</v>
          </cell>
          <cell r="R864" t="str">
            <v>Industria Manufacturera</v>
          </cell>
        </row>
        <row r="865">
          <cell r="A865" t="str">
            <v>CEI_a01</v>
          </cell>
          <cell r="B865" t="str">
            <v>Microe_</v>
          </cell>
          <cell r="C865">
            <v>511</v>
          </cell>
          <cell r="D865">
            <v>12</v>
          </cell>
          <cell r="E865">
            <v>411</v>
          </cell>
          <cell r="F865" t="str">
            <v>Empleos</v>
          </cell>
          <cell r="H865">
            <v>31</v>
          </cell>
          <cell r="I865" t="str">
            <v>JPT</v>
          </cell>
          <cell r="J865">
            <v>5132.7232680076704</v>
          </cell>
          <cell r="K865">
            <v>12</v>
          </cell>
          <cell r="L865" t="str">
            <v>2000</v>
          </cell>
          <cell r="M865" t="str">
            <v>Químicos, Caucho y Plástico</v>
          </cell>
          <cell r="N865" t="str">
            <v>Producción Sect. Institucionales</v>
          </cell>
          <cell r="O865" t="str">
            <v>Remuneraciones</v>
          </cell>
          <cell r="P865" t="str">
            <v>Hogares</v>
          </cell>
          <cell r="Q865" t="str">
            <v>4</v>
          </cell>
          <cell r="R865" t="str">
            <v>Industria Manufacturera</v>
          </cell>
        </row>
        <row r="866">
          <cell r="A866" t="str">
            <v>CEI_a01</v>
          </cell>
          <cell r="B866" t="str">
            <v>Microe_</v>
          </cell>
          <cell r="C866">
            <v>511</v>
          </cell>
          <cell r="D866">
            <v>12</v>
          </cell>
          <cell r="E866">
            <v>411</v>
          </cell>
          <cell r="F866" t="str">
            <v>Empleos</v>
          </cell>
          <cell r="H866">
            <v>31</v>
          </cell>
          <cell r="I866" t="str">
            <v>JPT</v>
          </cell>
          <cell r="J866">
            <v>4644.6595858148503</v>
          </cell>
          <cell r="K866">
            <v>12</v>
          </cell>
          <cell r="L866" t="str">
            <v>2001</v>
          </cell>
          <cell r="M866" t="str">
            <v>Químicos, Caucho y Plástico</v>
          </cell>
          <cell r="N866" t="str">
            <v>Producción Sect. Institucionales</v>
          </cell>
          <cell r="O866" t="str">
            <v>Remuneraciones</v>
          </cell>
          <cell r="P866" t="str">
            <v>Hogares</v>
          </cell>
          <cell r="Q866" t="str">
            <v>4</v>
          </cell>
          <cell r="R866" t="str">
            <v>Industria Manufacturera</v>
          </cell>
        </row>
        <row r="867">
          <cell r="A867" t="str">
            <v>CEI_a01</v>
          </cell>
          <cell r="B867" t="str">
            <v>Microe_</v>
          </cell>
          <cell r="C867">
            <v>511</v>
          </cell>
          <cell r="D867">
            <v>12</v>
          </cell>
          <cell r="E867">
            <v>411</v>
          </cell>
          <cell r="F867" t="str">
            <v>Empleos</v>
          </cell>
          <cell r="H867">
            <v>31</v>
          </cell>
          <cell r="I867" t="str">
            <v>JPT</v>
          </cell>
          <cell r="J867">
            <v>4128.9317850365796</v>
          </cell>
          <cell r="K867">
            <v>13</v>
          </cell>
          <cell r="L867" t="str">
            <v>2000</v>
          </cell>
          <cell r="M867" t="str">
            <v>Vidrio y Otros Minerales</v>
          </cell>
          <cell r="N867" t="str">
            <v>Producción Sect. Institucionales</v>
          </cell>
          <cell r="O867" t="str">
            <v>Remuneraciones</v>
          </cell>
          <cell r="P867" t="str">
            <v>Hogares</v>
          </cell>
          <cell r="Q867" t="str">
            <v>4</v>
          </cell>
          <cell r="R867" t="str">
            <v>Industria Manufacturera</v>
          </cell>
        </row>
        <row r="868">
          <cell r="A868" t="str">
            <v>CEI_a01</v>
          </cell>
          <cell r="B868" t="str">
            <v>Microe_</v>
          </cell>
          <cell r="C868">
            <v>511</v>
          </cell>
          <cell r="D868">
            <v>12</v>
          </cell>
          <cell r="E868">
            <v>411</v>
          </cell>
          <cell r="F868" t="str">
            <v>Empleos</v>
          </cell>
          <cell r="H868">
            <v>31</v>
          </cell>
          <cell r="I868" t="str">
            <v>JPT</v>
          </cell>
          <cell r="J868">
            <v>4330.43579002358</v>
          </cell>
          <cell r="K868">
            <v>13</v>
          </cell>
          <cell r="L868" t="str">
            <v>2001</v>
          </cell>
          <cell r="M868" t="str">
            <v>Vidrio y Otros Minerales</v>
          </cell>
          <cell r="N868" t="str">
            <v>Producción Sect. Institucionales</v>
          </cell>
          <cell r="O868" t="str">
            <v>Remuneraciones</v>
          </cell>
          <cell r="P868" t="str">
            <v>Hogares</v>
          </cell>
          <cell r="Q868" t="str">
            <v>4</v>
          </cell>
          <cell r="R868" t="str">
            <v>Industria Manufacturera</v>
          </cell>
        </row>
        <row r="869">
          <cell r="A869" t="str">
            <v>CEI_a01</v>
          </cell>
          <cell r="B869" t="str">
            <v>Microe_</v>
          </cell>
          <cell r="C869">
            <v>511</v>
          </cell>
          <cell r="D869">
            <v>12</v>
          </cell>
          <cell r="E869">
            <v>411</v>
          </cell>
          <cell r="F869" t="str">
            <v>Empleos</v>
          </cell>
          <cell r="H869">
            <v>31</v>
          </cell>
          <cell r="I869" t="str">
            <v>JPT</v>
          </cell>
          <cell r="J869">
            <v>13627.5960978729</v>
          </cell>
          <cell r="K869">
            <v>14</v>
          </cell>
          <cell r="L869" t="str">
            <v>2000</v>
          </cell>
          <cell r="M869" t="str">
            <v>Otras Manufactureras</v>
          </cell>
          <cell r="N869" t="str">
            <v>Producción Sect. Institucionales</v>
          </cell>
          <cell r="O869" t="str">
            <v>Remuneraciones</v>
          </cell>
          <cell r="P869" t="str">
            <v>Hogares</v>
          </cell>
          <cell r="Q869" t="str">
            <v>4</v>
          </cell>
          <cell r="R869" t="str">
            <v>Industria Manufacturera</v>
          </cell>
        </row>
        <row r="870">
          <cell r="A870" t="str">
            <v>CEI_a01</v>
          </cell>
          <cell r="B870" t="str">
            <v>Microe_</v>
          </cell>
          <cell r="C870">
            <v>511</v>
          </cell>
          <cell r="D870">
            <v>12</v>
          </cell>
          <cell r="E870">
            <v>411</v>
          </cell>
          <cell r="F870" t="str">
            <v>Empleos</v>
          </cell>
          <cell r="H870">
            <v>31</v>
          </cell>
          <cell r="I870" t="str">
            <v>JPT</v>
          </cell>
          <cell r="J870">
            <v>14164.773106906299</v>
          </cell>
          <cell r="K870">
            <v>14</v>
          </cell>
          <cell r="L870" t="str">
            <v>2001</v>
          </cell>
          <cell r="M870" t="str">
            <v>Otras Manufactureras</v>
          </cell>
          <cell r="N870" t="str">
            <v>Producción Sect. Institucionales</v>
          </cell>
          <cell r="O870" t="str">
            <v>Remuneraciones</v>
          </cell>
          <cell r="P870" t="str">
            <v>Hogares</v>
          </cell>
          <cell r="Q870" t="str">
            <v>4</v>
          </cell>
          <cell r="R870" t="str">
            <v>Industria Manufacturera</v>
          </cell>
        </row>
        <row r="871">
          <cell r="A871" t="str">
            <v>CEI_a01</v>
          </cell>
          <cell r="B871" t="str">
            <v>Microe_</v>
          </cell>
          <cell r="C871">
            <v>511</v>
          </cell>
          <cell r="D871">
            <v>12</v>
          </cell>
          <cell r="E871">
            <v>411</v>
          </cell>
          <cell r="F871" t="str">
            <v>Empleos</v>
          </cell>
          <cell r="H871">
            <v>31</v>
          </cell>
          <cell r="I871" t="str">
            <v>JPT</v>
          </cell>
          <cell r="J871">
            <v>114066.653353863</v>
          </cell>
          <cell r="K871">
            <v>16</v>
          </cell>
          <cell r="L871" t="str">
            <v>2000</v>
          </cell>
          <cell r="M871" t="str">
            <v>Construcción</v>
          </cell>
          <cell r="N871" t="str">
            <v>Producción Sect. Institucionales</v>
          </cell>
          <cell r="O871" t="str">
            <v>Remuneraciones</v>
          </cell>
          <cell r="P871" t="str">
            <v>Hogares</v>
          </cell>
          <cell r="Q871" t="str">
            <v>6</v>
          </cell>
          <cell r="R871" t="str">
            <v>Construcción</v>
          </cell>
        </row>
        <row r="872">
          <cell r="A872" t="str">
            <v>CEI_a01</v>
          </cell>
          <cell r="B872" t="str">
            <v>Microe_</v>
          </cell>
          <cell r="C872">
            <v>511</v>
          </cell>
          <cell r="D872">
            <v>12</v>
          </cell>
          <cell r="E872">
            <v>411</v>
          </cell>
          <cell r="F872" t="str">
            <v>Empleos</v>
          </cell>
          <cell r="H872">
            <v>31</v>
          </cell>
          <cell r="I872" t="str">
            <v>JPT</v>
          </cell>
          <cell r="J872">
            <v>115616.317633075</v>
          </cell>
          <cell r="K872">
            <v>16</v>
          </cell>
          <cell r="L872" t="str">
            <v>2001</v>
          </cell>
          <cell r="M872" t="str">
            <v>Construcción</v>
          </cell>
          <cell r="N872" t="str">
            <v>Producción Sect. Institucionales</v>
          </cell>
          <cell r="O872" t="str">
            <v>Remuneraciones</v>
          </cell>
          <cell r="P872" t="str">
            <v>Hogares</v>
          </cell>
          <cell r="Q872" t="str">
            <v>6</v>
          </cell>
          <cell r="R872" t="str">
            <v>Construcción</v>
          </cell>
        </row>
        <row r="873">
          <cell r="A873" t="str">
            <v>CEI_a01</v>
          </cell>
          <cell r="B873" t="str">
            <v>Microe_</v>
          </cell>
          <cell r="C873">
            <v>511</v>
          </cell>
          <cell r="D873">
            <v>12</v>
          </cell>
          <cell r="E873">
            <v>411</v>
          </cell>
          <cell r="F873" t="str">
            <v>Empleos</v>
          </cell>
          <cell r="H873">
            <v>31</v>
          </cell>
          <cell r="I873" t="str">
            <v>JPT</v>
          </cell>
          <cell r="J873">
            <v>48551.525686246801</v>
          </cell>
          <cell r="K873">
            <v>17</v>
          </cell>
          <cell r="L873" t="str">
            <v>2000</v>
          </cell>
          <cell r="M873" t="str">
            <v>Comercio</v>
          </cell>
          <cell r="N873" t="str">
            <v>Producción Sect. Institucionales</v>
          </cell>
          <cell r="O873" t="str">
            <v>Remuneraciones</v>
          </cell>
          <cell r="P873" t="str">
            <v>Hogares</v>
          </cell>
          <cell r="Q873" t="str">
            <v>7</v>
          </cell>
          <cell r="R873" t="str">
            <v>Comercio, Hoteles y Restaurantes</v>
          </cell>
        </row>
        <row r="874">
          <cell r="A874" t="str">
            <v>CEI_a01</v>
          </cell>
          <cell r="B874" t="str">
            <v>Microe_</v>
          </cell>
          <cell r="C874">
            <v>511</v>
          </cell>
          <cell r="D874">
            <v>12</v>
          </cell>
          <cell r="E874">
            <v>411</v>
          </cell>
          <cell r="F874" t="str">
            <v>Empleos</v>
          </cell>
          <cell r="H874">
            <v>31</v>
          </cell>
          <cell r="I874" t="str">
            <v>JPT</v>
          </cell>
          <cell r="J874">
            <v>50520.958491670302</v>
          </cell>
          <cell r="K874">
            <v>17</v>
          </cell>
          <cell r="L874" t="str">
            <v>2001</v>
          </cell>
          <cell r="M874" t="str">
            <v>Comercio</v>
          </cell>
          <cell r="N874" t="str">
            <v>Producción Sect. Institucionales</v>
          </cell>
          <cell r="O874" t="str">
            <v>Remuneraciones</v>
          </cell>
          <cell r="P874" t="str">
            <v>Hogares</v>
          </cell>
          <cell r="Q874" t="str">
            <v>7</v>
          </cell>
          <cell r="R874" t="str">
            <v>Comercio, Hoteles y Restaurantes</v>
          </cell>
        </row>
        <row r="875">
          <cell r="A875" t="str">
            <v>CEI_a01</v>
          </cell>
          <cell r="B875" t="str">
            <v>Microe_</v>
          </cell>
          <cell r="C875">
            <v>511</v>
          </cell>
          <cell r="D875">
            <v>12</v>
          </cell>
          <cell r="E875">
            <v>411</v>
          </cell>
          <cell r="F875" t="str">
            <v>Empleos</v>
          </cell>
          <cell r="H875">
            <v>31</v>
          </cell>
          <cell r="I875" t="str">
            <v>JPT</v>
          </cell>
          <cell r="J875">
            <v>15775.9886852114</v>
          </cell>
          <cell r="K875">
            <v>18</v>
          </cell>
          <cell r="L875" t="str">
            <v>2000</v>
          </cell>
          <cell r="M875" t="str">
            <v>Hoteles y Restaurantes</v>
          </cell>
          <cell r="N875" t="str">
            <v>Producción Sect. Institucionales</v>
          </cell>
          <cell r="O875" t="str">
            <v>Remuneraciones</v>
          </cell>
          <cell r="P875" t="str">
            <v>Hogares</v>
          </cell>
          <cell r="Q875" t="str">
            <v>7</v>
          </cell>
          <cell r="R875" t="str">
            <v>Comercio, Hoteles y Restaurantes</v>
          </cell>
        </row>
        <row r="876">
          <cell r="A876" t="str">
            <v>CEI_a01</v>
          </cell>
          <cell r="B876" t="str">
            <v>Microe_</v>
          </cell>
          <cell r="C876">
            <v>511</v>
          </cell>
          <cell r="D876">
            <v>12</v>
          </cell>
          <cell r="E876">
            <v>411</v>
          </cell>
          <cell r="F876" t="str">
            <v>Empleos</v>
          </cell>
          <cell r="H876">
            <v>31</v>
          </cell>
          <cell r="I876" t="str">
            <v>JPT</v>
          </cell>
          <cell r="J876">
            <v>15042.9334982611</v>
          </cell>
          <cell r="K876">
            <v>18</v>
          </cell>
          <cell r="L876" t="str">
            <v>2001</v>
          </cell>
          <cell r="M876" t="str">
            <v>Hoteles y Restaurantes</v>
          </cell>
          <cell r="N876" t="str">
            <v>Producción Sect. Institucionales</v>
          </cell>
          <cell r="O876" t="str">
            <v>Remuneraciones</v>
          </cell>
          <cell r="P876" t="str">
            <v>Hogares</v>
          </cell>
          <cell r="Q876" t="str">
            <v>7</v>
          </cell>
          <cell r="R876" t="str">
            <v>Comercio, Hoteles y Restaurantes</v>
          </cell>
        </row>
        <row r="877">
          <cell r="A877" t="str">
            <v>CEI_a01</v>
          </cell>
          <cell r="B877" t="str">
            <v>Microe_</v>
          </cell>
          <cell r="C877">
            <v>511</v>
          </cell>
          <cell r="D877">
            <v>12</v>
          </cell>
          <cell r="E877">
            <v>411</v>
          </cell>
          <cell r="F877" t="str">
            <v>Empleos</v>
          </cell>
          <cell r="H877">
            <v>31</v>
          </cell>
          <cell r="I877" t="str">
            <v>JPT</v>
          </cell>
          <cell r="J877">
            <v>134343.029163995</v>
          </cell>
          <cell r="K877">
            <v>19</v>
          </cell>
          <cell r="L877" t="str">
            <v>2000</v>
          </cell>
          <cell r="M877" t="str">
            <v>Transportes</v>
          </cell>
          <cell r="N877" t="str">
            <v>Producción Sect. Institucionales</v>
          </cell>
          <cell r="O877" t="str">
            <v>Remuneraciones</v>
          </cell>
          <cell r="P877" t="str">
            <v>Hogares</v>
          </cell>
          <cell r="Q877" t="str">
            <v>8</v>
          </cell>
          <cell r="R877" t="str">
            <v>Transporte y Comunicaciones</v>
          </cell>
        </row>
        <row r="878">
          <cell r="A878" t="str">
            <v>CEI_a01</v>
          </cell>
          <cell r="B878" t="str">
            <v>Microe_</v>
          </cell>
          <cell r="C878">
            <v>511</v>
          </cell>
          <cell r="D878">
            <v>12</v>
          </cell>
          <cell r="E878">
            <v>411</v>
          </cell>
          <cell r="F878" t="str">
            <v>Empleos</v>
          </cell>
          <cell r="H878">
            <v>31</v>
          </cell>
          <cell r="I878" t="str">
            <v>JPT</v>
          </cell>
          <cell r="J878">
            <v>139817.308281623</v>
          </cell>
          <cell r="K878">
            <v>19</v>
          </cell>
          <cell r="L878" t="str">
            <v>2001</v>
          </cell>
          <cell r="M878" t="str">
            <v>Transportes</v>
          </cell>
          <cell r="N878" t="str">
            <v>Producción Sect. Institucionales</v>
          </cell>
          <cell r="O878" t="str">
            <v>Remuneraciones</v>
          </cell>
          <cell r="P878" t="str">
            <v>Hogares</v>
          </cell>
          <cell r="Q878" t="str">
            <v>8</v>
          </cell>
          <cell r="R878" t="str">
            <v>Transporte y Comunicaciones</v>
          </cell>
        </row>
        <row r="879">
          <cell r="A879" t="str">
            <v>CEI_a01</v>
          </cell>
          <cell r="B879" t="str">
            <v>Microe_</v>
          </cell>
          <cell r="C879">
            <v>511</v>
          </cell>
          <cell r="D879">
            <v>12</v>
          </cell>
          <cell r="E879">
            <v>411</v>
          </cell>
          <cell r="F879" t="str">
            <v>Empleos</v>
          </cell>
          <cell r="H879">
            <v>31</v>
          </cell>
          <cell r="I879" t="str">
            <v>JPT</v>
          </cell>
          <cell r="J879">
            <v>2208.8011134406102</v>
          </cell>
          <cell r="K879">
            <v>20</v>
          </cell>
          <cell r="L879" t="str">
            <v>2000</v>
          </cell>
          <cell r="M879" t="str">
            <v>Comunicaciones</v>
          </cell>
          <cell r="N879" t="str">
            <v>Producción Sect. Institucionales</v>
          </cell>
          <cell r="O879" t="str">
            <v>Remuneraciones</v>
          </cell>
          <cell r="P879" t="str">
            <v>Hogares</v>
          </cell>
          <cell r="Q879" t="str">
            <v>8</v>
          </cell>
          <cell r="R879" t="str">
            <v>Transporte y Comunicaciones</v>
          </cell>
        </row>
        <row r="880">
          <cell r="A880" t="str">
            <v>CEI_a01</v>
          </cell>
          <cell r="B880" t="str">
            <v>Microe_</v>
          </cell>
          <cell r="C880">
            <v>511</v>
          </cell>
          <cell r="D880">
            <v>12</v>
          </cell>
          <cell r="E880">
            <v>411</v>
          </cell>
          <cell r="F880" t="str">
            <v>Empleos</v>
          </cell>
          <cell r="H880">
            <v>31</v>
          </cell>
          <cell r="I880" t="str">
            <v>JPT</v>
          </cell>
          <cell r="J880">
            <v>2307.9376523967599</v>
          </cell>
          <cell r="K880">
            <v>20</v>
          </cell>
          <cell r="L880" t="str">
            <v>2001</v>
          </cell>
          <cell r="M880" t="str">
            <v>Comunicaciones</v>
          </cell>
          <cell r="N880" t="str">
            <v>Producción Sect. Institucionales</v>
          </cell>
          <cell r="O880" t="str">
            <v>Remuneraciones</v>
          </cell>
          <cell r="P880" t="str">
            <v>Hogares</v>
          </cell>
          <cell r="Q880" t="str">
            <v>8</v>
          </cell>
          <cell r="R880" t="str">
            <v>Transporte y Comunicaciones</v>
          </cell>
        </row>
        <row r="881">
          <cell r="A881" t="str">
            <v>CEI_a01</v>
          </cell>
          <cell r="B881" t="str">
            <v>Microe_</v>
          </cell>
          <cell r="C881">
            <v>511</v>
          </cell>
          <cell r="D881">
            <v>12</v>
          </cell>
          <cell r="E881">
            <v>411</v>
          </cell>
          <cell r="F881" t="str">
            <v>Empleos</v>
          </cell>
          <cell r="H881">
            <v>31</v>
          </cell>
          <cell r="I881" t="str">
            <v>JPT</v>
          </cell>
          <cell r="J881">
            <v>2768.0303300861201</v>
          </cell>
          <cell r="K881">
            <v>23</v>
          </cell>
          <cell r="L881" t="str">
            <v>2000</v>
          </cell>
          <cell r="M881" t="str">
            <v>Actividades inmobiliarias</v>
          </cell>
          <cell r="N881" t="str">
            <v>Producción Sect. Institucionales</v>
          </cell>
          <cell r="O881" t="str">
            <v>Remuneraciones</v>
          </cell>
          <cell r="P881" t="str">
            <v>Hogares</v>
          </cell>
          <cell r="Q881" t="str">
            <v>9</v>
          </cell>
          <cell r="R881" t="str">
            <v>Servicios Financieros y Empresariales</v>
          </cell>
        </row>
        <row r="882">
          <cell r="A882" t="str">
            <v>CEI_a01</v>
          </cell>
          <cell r="B882" t="str">
            <v>Microe_</v>
          </cell>
          <cell r="C882">
            <v>511</v>
          </cell>
          <cell r="D882">
            <v>12</v>
          </cell>
          <cell r="E882">
            <v>411</v>
          </cell>
          <cell r="F882" t="str">
            <v>Empleos</v>
          </cell>
          <cell r="H882">
            <v>31</v>
          </cell>
          <cell r="I882" t="str">
            <v>JPT</v>
          </cell>
          <cell r="J882">
            <v>2717.71724528202</v>
          </cell>
          <cell r="K882">
            <v>23</v>
          </cell>
          <cell r="L882" t="str">
            <v>2001</v>
          </cell>
          <cell r="M882" t="str">
            <v>Actividades inmobiliarias</v>
          </cell>
          <cell r="N882" t="str">
            <v>Producción Sect. Institucionales</v>
          </cell>
          <cell r="O882" t="str">
            <v>Remuneraciones</v>
          </cell>
          <cell r="P882" t="str">
            <v>Hogares</v>
          </cell>
          <cell r="Q882" t="str">
            <v>9</v>
          </cell>
          <cell r="R882" t="str">
            <v>Servicios Financieros y Empresariales</v>
          </cell>
        </row>
        <row r="883">
          <cell r="A883" t="str">
            <v>CEI_a01</v>
          </cell>
          <cell r="B883" t="str">
            <v>Microe_</v>
          </cell>
          <cell r="C883">
            <v>511</v>
          </cell>
          <cell r="D883">
            <v>12</v>
          </cell>
          <cell r="E883">
            <v>411</v>
          </cell>
          <cell r="F883" t="str">
            <v>Empleos</v>
          </cell>
          <cell r="H883">
            <v>31</v>
          </cell>
          <cell r="I883" t="str">
            <v>JPT</v>
          </cell>
          <cell r="J883">
            <v>172333.722094066</v>
          </cell>
          <cell r="K883">
            <v>24</v>
          </cell>
          <cell r="L883" t="str">
            <v>2000</v>
          </cell>
          <cell r="M883" t="str">
            <v>Activ. de Ss. Empresariales</v>
          </cell>
          <cell r="N883" t="str">
            <v>Producción Sect. Institucionales</v>
          </cell>
          <cell r="O883" t="str">
            <v>Remuneraciones</v>
          </cell>
          <cell r="P883" t="str">
            <v>Hogares</v>
          </cell>
          <cell r="Q883" t="str">
            <v>9</v>
          </cell>
          <cell r="R883" t="str">
            <v>Servicios Financieros y Empresariales</v>
          </cell>
        </row>
        <row r="884">
          <cell r="A884" t="str">
            <v>CEI_a01</v>
          </cell>
          <cell r="B884" t="str">
            <v>Microe_</v>
          </cell>
          <cell r="C884">
            <v>511</v>
          </cell>
          <cell r="D884">
            <v>12</v>
          </cell>
          <cell r="E884">
            <v>411</v>
          </cell>
          <cell r="F884" t="str">
            <v>Empleos</v>
          </cell>
          <cell r="H884">
            <v>31</v>
          </cell>
          <cell r="I884" t="str">
            <v>JPT</v>
          </cell>
          <cell r="J884">
            <v>177915.553092563</v>
          </cell>
          <cell r="K884">
            <v>24</v>
          </cell>
          <cell r="L884" t="str">
            <v>2001</v>
          </cell>
          <cell r="M884" t="str">
            <v>Activ. de Ss. Empresariales</v>
          </cell>
          <cell r="N884" t="str">
            <v>Producción Sect. Institucionales</v>
          </cell>
          <cell r="O884" t="str">
            <v>Remuneraciones</v>
          </cell>
          <cell r="P884" t="str">
            <v>Hogares</v>
          </cell>
          <cell r="Q884" t="str">
            <v>9</v>
          </cell>
          <cell r="R884" t="str">
            <v>Servicios Financieros y Empresariales</v>
          </cell>
        </row>
        <row r="885">
          <cell r="A885" t="str">
            <v>CEI_a01</v>
          </cell>
          <cell r="B885" t="str">
            <v>Microe_</v>
          </cell>
          <cell r="C885">
            <v>511</v>
          </cell>
          <cell r="D885">
            <v>12</v>
          </cell>
          <cell r="E885">
            <v>411</v>
          </cell>
          <cell r="F885" t="str">
            <v>Empleos</v>
          </cell>
          <cell r="H885">
            <v>31</v>
          </cell>
          <cell r="I885" t="str">
            <v>JPT</v>
          </cell>
          <cell r="J885">
            <v>6213.2834785332998</v>
          </cell>
          <cell r="K885">
            <v>28</v>
          </cell>
          <cell r="L885" t="str">
            <v>2000</v>
          </cell>
          <cell r="M885" t="str">
            <v>Educación privada</v>
          </cell>
          <cell r="N885" t="str">
            <v>Producción Sect. Institucionales</v>
          </cell>
          <cell r="O885" t="str">
            <v>Remuneraciones</v>
          </cell>
          <cell r="P885" t="str">
            <v>Hogares</v>
          </cell>
          <cell r="Q885" t="str">
            <v>11</v>
          </cell>
          <cell r="R885" t="str">
            <v>Servicios Sociales y Personales</v>
          </cell>
        </row>
        <row r="886">
          <cell r="A886" t="str">
            <v>CEI_a01</v>
          </cell>
          <cell r="B886" t="str">
            <v>Microe_</v>
          </cell>
          <cell r="C886">
            <v>511</v>
          </cell>
          <cell r="D886">
            <v>12</v>
          </cell>
          <cell r="E886">
            <v>411</v>
          </cell>
          <cell r="F886" t="str">
            <v>Empleos</v>
          </cell>
          <cell r="H886">
            <v>31</v>
          </cell>
          <cell r="I886" t="str">
            <v>JPT</v>
          </cell>
          <cell r="J886">
            <v>5640.7113270029204</v>
          </cell>
          <cell r="K886">
            <v>28</v>
          </cell>
          <cell r="L886" t="str">
            <v>2001</v>
          </cell>
          <cell r="M886" t="str">
            <v>Educación privada</v>
          </cell>
          <cell r="N886" t="str">
            <v>Producción Sect. Institucionales</v>
          </cell>
          <cell r="O886" t="str">
            <v>Remuneraciones</v>
          </cell>
          <cell r="P886" t="str">
            <v>Hogares</v>
          </cell>
          <cell r="Q886" t="str">
            <v>11</v>
          </cell>
          <cell r="R886" t="str">
            <v>Servicios Sociales y Personales</v>
          </cell>
        </row>
        <row r="887">
          <cell r="A887" t="str">
            <v>CEI_a01</v>
          </cell>
          <cell r="B887" t="str">
            <v>Microe_</v>
          </cell>
          <cell r="C887">
            <v>511</v>
          </cell>
          <cell r="D887">
            <v>12</v>
          </cell>
          <cell r="E887">
            <v>411</v>
          </cell>
          <cell r="F887" t="str">
            <v>Empleos</v>
          </cell>
          <cell r="H887">
            <v>31</v>
          </cell>
          <cell r="I887" t="str">
            <v>JPT</v>
          </cell>
          <cell r="J887">
            <v>93414.133460554294</v>
          </cell>
          <cell r="K887">
            <v>30</v>
          </cell>
          <cell r="L887" t="str">
            <v>2000</v>
          </cell>
          <cell r="M887" t="str">
            <v>Salud privada</v>
          </cell>
          <cell r="N887" t="str">
            <v>Producción Sect. Institucionales</v>
          </cell>
          <cell r="O887" t="str">
            <v>Remuneraciones</v>
          </cell>
          <cell r="P887" t="str">
            <v>Hogares</v>
          </cell>
          <cell r="Q887" t="str">
            <v>11</v>
          </cell>
          <cell r="R887" t="str">
            <v>Servicios Sociales y Personales</v>
          </cell>
        </row>
        <row r="888">
          <cell r="A888" t="str">
            <v>CEI_a01</v>
          </cell>
          <cell r="B888" t="str">
            <v>Microe_</v>
          </cell>
          <cell r="C888">
            <v>511</v>
          </cell>
          <cell r="D888">
            <v>12</v>
          </cell>
          <cell r="E888">
            <v>411</v>
          </cell>
          <cell r="F888" t="str">
            <v>Empleos</v>
          </cell>
          <cell r="H888">
            <v>31</v>
          </cell>
          <cell r="I888" t="str">
            <v>JPT</v>
          </cell>
          <cell r="J888">
            <v>101341.710458374</v>
          </cell>
          <cell r="K888">
            <v>30</v>
          </cell>
          <cell r="L888" t="str">
            <v>2001</v>
          </cell>
          <cell r="M888" t="str">
            <v>Salud privada</v>
          </cell>
          <cell r="N888" t="str">
            <v>Producción Sect. Institucionales</v>
          </cell>
          <cell r="O888" t="str">
            <v>Remuneraciones</v>
          </cell>
          <cell r="P888" t="str">
            <v>Hogares</v>
          </cell>
          <cell r="Q888" t="str">
            <v>11</v>
          </cell>
          <cell r="R888" t="str">
            <v>Servicios Sociales y Personales</v>
          </cell>
        </row>
        <row r="889">
          <cell r="A889" t="str">
            <v>CEI_a01</v>
          </cell>
          <cell r="B889" t="str">
            <v>Microe_</v>
          </cell>
          <cell r="C889">
            <v>511</v>
          </cell>
          <cell r="D889">
            <v>12</v>
          </cell>
          <cell r="E889">
            <v>411</v>
          </cell>
          <cell r="F889" t="str">
            <v>Empleos</v>
          </cell>
          <cell r="H889">
            <v>31</v>
          </cell>
          <cell r="I889" t="str">
            <v>JPT</v>
          </cell>
          <cell r="J889">
            <v>125730.56146191699</v>
          </cell>
          <cell r="K889">
            <v>31</v>
          </cell>
          <cell r="L889" t="str">
            <v>2000</v>
          </cell>
          <cell r="M889" t="str">
            <v>Esparcimiento y Ss. Diversos</v>
          </cell>
          <cell r="N889" t="str">
            <v>Producción Sect. Institucionales</v>
          </cell>
          <cell r="O889" t="str">
            <v>Remuneraciones</v>
          </cell>
          <cell r="P889" t="str">
            <v>Hogares</v>
          </cell>
          <cell r="Q889" t="str">
            <v>11</v>
          </cell>
          <cell r="R889" t="str">
            <v>Servicios Sociales y Personales</v>
          </cell>
        </row>
        <row r="890">
          <cell r="A890" t="str">
            <v>CEI_a01</v>
          </cell>
          <cell r="B890" t="str">
            <v>Microe_</v>
          </cell>
          <cell r="C890">
            <v>511</v>
          </cell>
          <cell r="D890">
            <v>12</v>
          </cell>
          <cell r="E890">
            <v>411</v>
          </cell>
          <cell r="F890" t="str">
            <v>Empleos</v>
          </cell>
          <cell r="H890">
            <v>31</v>
          </cell>
          <cell r="I890" t="str">
            <v>JPT</v>
          </cell>
          <cell r="J890">
            <v>129864.92142503599</v>
          </cell>
          <cell r="K890">
            <v>31</v>
          </cell>
          <cell r="L890" t="str">
            <v>2001</v>
          </cell>
          <cell r="M890" t="str">
            <v>Esparcimiento y Ss. Diversos</v>
          </cell>
          <cell r="N890" t="str">
            <v>Producción Sect. Institucionales</v>
          </cell>
          <cell r="O890" t="str">
            <v>Remuneraciones</v>
          </cell>
          <cell r="P890" t="str">
            <v>Hogares</v>
          </cell>
          <cell r="Q890" t="str">
            <v>11</v>
          </cell>
          <cell r="R890" t="str">
            <v>Servicios Sociales y Personales</v>
          </cell>
        </row>
        <row r="891">
          <cell r="A891" t="str">
            <v>CEI_a01</v>
          </cell>
          <cell r="B891" t="str">
            <v>Microe_</v>
          </cell>
          <cell r="C891">
            <v>511</v>
          </cell>
          <cell r="D891">
            <v>12</v>
          </cell>
          <cell r="E891">
            <v>412</v>
          </cell>
          <cell r="F891" t="str">
            <v>Empleos</v>
          </cell>
          <cell r="H891">
            <v>31</v>
          </cell>
          <cell r="I891" t="str">
            <v>JPT</v>
          </cell>
          <cell r="J891">
            <v>20162.789469036099</v>
          </cell>
          <cell r="K891">
            <v>1</v>
          </cell>
          <cell r="L891" t="str">
            <v>2000</v>
          </cell>
          <cell r="M891" t="str">
            <v>Agropecuario Silvícola</v>
          </cell>
          <cell r="N891" t="str">
            <v>Producción Sect. Institucionales</v>
          </cell>
          <cell r="O891" t="str">
            <v>Imptos producc.e import.</v>
          </cell>
          <cell r="P891" t="str">
            <v>Hogares</v>
          </cell>
          <cell r="Q891" t="str">
            <v>1</v>
          </cell>
          <cell r="R891" t="str">
            <v>Agropecuario Silvícola</v>
          </cell>
        </row>
        <row r="892">
          <cell r="A892" t="str">
            <v>CEI_a01</v>
          </cell>
          <cell r="B892" t="str">
            <v>Microe_</v>
          </cell>
          <cell r="C892">
            <v>511</v>
          </cell>
          <cell r="D892">
            <v>12</v>
          </cell>
          <cell r="E892">
            <v>412</v>
          </cell>
          <cell r="F892" t="str">
            <v>Empleos</v>
          </cell>
          <cell r="H892">
            <v>31</v>
          </cell>
          <cell r="I892" t="str">
            <v>JPT</v>
          </cell>
          <cell r="J892">
            <v>20910.348283226602</v>
          </cell>
          <cell r="K892">
            <v>1</v>
          </cell>
          <cell r="L892" t="str">
            <v>2001</v>
          </cell>
          <cell r="M892" t="str">
            <v>Agropecuario Silvícola</v>
          </cell>
          <cell r="N892" t="str">
            <v>Producción Sect. Institucionales</v>
          </cell>
          <cell r="O892" t="str">
            <v>Imptos producc.e import.</v>
          </cell>
          <cell r="P892" t="str">
            <v>Hogares</v>
          </cell>
          <cell r="Q892" t="str">
            <v>1</v>
          </cell>
          <cell r="R892" t="str">
            <v>Agropecuario Silvícola</v>
          </cell>
        </row>
        <row r="893">
          <cell r="A893" t="str">
            <v>CEI_a01</v>
          </cell>
          <cell r="B893" t="str">
            <v>Microe_</v>
          </cell>
          <cell r="C893">
            <v>511</v>
          </cell>
          <cell r="D893">
            <v>12</v>
          </cell>
          <cell r="E893">
            <v>412</v>
          </cell>
          <cell r="F893" t="str">
            <v>Empleos</v>
          </cell>
          <cell r="H893">
            <v>31</v>
          </cell>
          <cell r="I893" t="str">
            <v>JPT</v>
          </cell>
          <cell r="J893">
            <v>378.92432913768499</v>
          </cell>
          <cell r="K893">
            <v>2</v>
          </cell>
          <cell r="L893" t="str">
            <v>2000</v>
          </cell>
          <cell r="M893" t="str">
            <v>Pesca Extractiva</v>
          </cell>
          <cell r="N893" t="str">
            <v>Producción Sect. Institucionales</v>
          </cell>
          <cell r="O893" t="str">
            <v>Imptos producc.e import.</v>
          </cell>
          <cell r="P893" t="str">
            <v>Hogares</v>
          </cell>
          <cell r="Q893" t="str">
            <v>2</v>
          </cell>
          <cell r="R893" t="str">
            <v>Pesca Extractiva</v>
          </cell>
        </row>
        <row r="894">
          <cell r="A894" t="str">
            <v>CEI_a01</v>
          </cell>
          <cell r="B894" t="str">
            <v>Microe_</v>
          </cell>
          <cell r="C894">
            <v>511</v>
          </cell>
          <cell r="D894">
            <v>12</v>
          </cell>
          <cell r="E894">
            <v>412</v>
          </cell>
          <cell r="F894" t="str">
            <v>Empleos</v>
          </cell>
          <cell r="H894">
            <v>31</v>
          </cell>
          <cell r="I894" t="str">
            <v>JPT</v>
          </cell>
          <cell r="J894">
            <v>384.49758576616</v>
          </cell>
          <cell r="K894">
            <v>2</v>
          </cell>
          <cell r="L894" t="str">
            <v>2001</v>
          </cell>
          <cell r="M894" t="str">
            <v>Pesca Extractiva</v>
          </cell>
          <cell r="N894" t="str">
            <v>Producción Sect. Institucionales</v>
          </cell>
          <cell r="O894" t="str">
            <v>Imptos producc.e import.</v>
          </cell>
          <cell r="P894" t="str">
            <v>Hogares</v>
          </cell>
          <cell r="Q894" t="str">
            <v>2</v>
          </cell>
          <cell r="R894" t="str">
            <v>Pesca Extractiva</v>
          </cell>
        </row>
        <row r="895">
          <cell r="A895" t="str">
            <v>CEI_a01</v>
          </cell>
          <cell r="B895" t="str">
            <v>Microe_</v>
          </cell>
          <cell r="C895">
            <v>511</v>
          </cell>
          <cell r="D895">
            <v>12</v>
          </cell>
          <cell r="E895">
            <v>412</v>
          </cell>
          <cell r="F895" t="str">
            <v>Empleos</v>
          </cell>
          <cell r="H895">
            <v>31</v>
          </cell>
          <cell r="I895" t="str">
            <v>JPT</v>
          </cell>
          <cell r="J895">
            <v>17.964012425653401</v>
          </cell>
          <cell r="K895">
            <v>4</v>
          </cell>
          <cell r="L895" t="str">
            <v>2000</v>
          </cell>
          <cell r="M895" t="str">
            <v>Minería del Cobre</v>
          </cell>
          <cell r="N895" t="str">
            <v>Producción Sect. Institucionales</v>
          </cell>
          <cell r="O895" t="str">
            <v>Imptos producc.e import.</v>
          </cell>
          <cell r="P895" t="str">
            <v>Hogares</v>
          </cell>
          <cell r="Q895" t="str">
            <v>3</v>
          </cell>
          <cell r="R895" t="str">
            <v>Minería</v>
          </cell>
        </row>
        <row r="896">
          <cell r="A896" t="str">
            <v>CEI_a01</v>
          </cell>
          <cell r="B896" t="str">
            <v>Microe_</v>
          </cell>
          <cell r="C896">
            <v>511</v>
          </cell>
          <cell r="D896">
            <v>12</v>
          </cell>
          <cell r="E896">
            <v>412</v>
          </cell>
          <cell r="F896" t="str">
            <v>Empleos</v>
          </cell>
          <cell r="H896">
            <v>31</v>
          </cell>
          <cell r="I896" t="str">
            <v>JPT</v>
          </cell>
          <cell r="J896">
            <v>16.681948710161201</v>
          </cell>
          <cell r="K896">
            <v>4</v>
          </cell>
          <cell r="L896" t="str">
            <v>2001</v>
          </cell>
          <cell r="M896" t="str">
            <v>Minería del Cobre</v>
          </cell>
          <cell r="N896" t="str">
            <v>Producción Sect. Institucionales</v>
          </cell>
          <cell r="O896" t="str">
            <v>Imptos producc.e import.</v>
          </cell>
          <cell r="P896" t="str">
            <v>Hogares</v>
          </cell>
          <cell r="Q896" t="str">
            <v>3</v>
          </cell>
          <cell r="R896" t="str">
            <v>Minería</v>
          </cell>
        </row>
        <row r="897">
          <cell r="A897" t="str">
            <v>CEI_a01</v>
          </cell>
          <cell r="B897" t="str">
            <v>Microe_</v>
          </cell>
          <cell r="C897">
            <v>511</v>
          </cell>
          <cell r="D897">
            <v>12</v>
          </cell>
          <cell r="E897">
            <v>412</v>
          </cell>
          <cell r="F897" t="str">
            <v>Empleos</v>
          </cell>
          <cell r="H897">
            <v>31</v>
          </cell>
          <cell r="I897" t="str">
            <v>JPT</v>
          </cell>
          <cell r="J897">
            <v>279.44789413118201</v>
          </cell>
          <cell r="K897">
            <v>6</v>
          </cell>
          <cell r="L897" t="str">
            <v>2000</v>
          </cell>
          <cell r="M897" t="str">
            <v>Industria Alimenticia</v>
          </cell>
          <cell r="N897" t="str">
            <v>Producción Sect. Institucionales</v>
          </cell>
          <cell r="O897" t="str">
            <v>Imptos producc.e import.</v>
          </cell>
          <cell r="P897" t="str">
            <v>Hogares</v>
          </cell>
          <cell r="Q897" t="str">
            <v>4</v>
          </cell>
          <cell r="R897" t="str">
            <v>Industria Manufacturera</v>
          </cell>
        </row>
        <row r="898">
          <cell r="A898" t="str">
            <v>CEI_a01</v>
          </cell>
          <cell r="B898" t="str">
            <v>Microe_</v>
          </cell>
          <cell r="C898">
            <v>511</v>
          </cell>
          <cell r="D898">
            <v>12</v>
          </cell>
          <cell r="E898">
            <v>412</v>
          </cell>
          <cell r="F898" t="str">
            <v>Empleos</v>
          </cell>
          <cell r="H898">
            <v>31</v>
          </cell>
          <cell r="I898" t="str">
            <v>JPT</v>
          </cell>
          <cell r="J898">
            <v>269.67353414317802</v>
          </cell>
          <cell r="K898">
            <v>6</v>
          </cell>
          <cell r="L898" t="str">
            <v>2001</v>
          </cell>
          <cell r="M898" t="str">
            <v>Industria Alimenticia</v>
          </cell>
          <cell r="N898" t="str">
            <v>Producción Sect. Institucionales</v>
          </cell>
          <cell r="O898" t="str">
            <v>Imptos producc.e import.</v>
          </cell>
          <cell r="P898" t="str">
            <v>Hogares</v>
          </cell>
          <cell r="Q898" t="str">
            <v>4</v>
          </cell>
          <cell r="R898" t="str">
            <v>Industria Manufacturera</v>
          </cell>
        </row>
        <row r="899">
          <cell r="A899" t="str">
            <v>CEI_a01</v>
          </cell>
          <cell r="B899" t="str">
            <v>Microe_</v>
          </cell>
          <cell r="C899">
            <v>511</v>
          </cell>
          <cell r="D899">
            <v>12</v>
          </cell>
          <cell r="E899">
            <v>412</v>
          </cell>
          <cell r="F899" t="str">
            <v>Empleos</v>
          </cell>
          <cell r="H899">
            <v>31</v>
          </cell>
          <cell r="I899" t="str">
            <v>JPT</v>
          </cell>
          <cell r="J899">
            <v>126.658565285705</v>
          </cell>
          <cell r="K899">
            <v>9</v>
          </cell>
          <cell r="L899" t="str">
            <v>2000</v>
          </cell>
          <cell r="M899" t="str">
            <v>Textil, Cuero y Calzado</v>
          </cell>
          <cell r="N899" t="str">
            <v>Producción Sect. Institucionales</v>
          </cell>
          <cell r="O899" t="str">
            <v>Imptos producc.e import.</v>
          </cell>
          <cell r="P899" t="str">
            <v>Hogares</v>
          </cell>
          <cell r="Q899" t="str">
            <v>4</v>
          </cell>
          <cell r="R899" t="str">
            <v>Industria Manufacturera</v>
          </cell>
        </row>
        <row r="900">
          <cell r="A900" t="str">
            <v>CEI_a01</v>
          </cell>
          <cell r="B900" t="str">
            <v>Microe_</v>
          </cell>
          <cell r="C900">
            <v>511</v>
          </cell>
          <cell r="D900">
            <v>12</v>
          </cell>
          <cell r="E900">
            <v>412</v>
          </cell>
          <cell r="F900" t="str">
            <v>Empleos</v>
          </cell>
          <cell r="H900">
            <v>31</v>
          </cell>
          <cell r="I900" t="str">
            <v>JPT</v>
          </cell>
          <cell r="J900">
            <v>114.574444114738</v>
          </cell>
          <cell r="K900">
            <v>9</v>
          </cell>
          <cell r="L900" t="str">
            <v>2001</v>
          </cell>
          <cell r="M900" t="str">
            <v>Textil, Cuero y Calzado</v>
          </cell>
          <cell r="N900" t="str">
            <v>Producción Sect. Institucionales</v>
          </cell>
          <cell r="O900" t="str">
            <v>Imptos producc.e import.</v>
          </cell>
          <cell r="P900" t="str">
            <v>Hogares</v>
          </cell>
          <cell r="Q900" t="str">
            <v>4</v>
          </cell>
          <cell r="R900" t="str">
            <v>Industria Manufacturera</v>
          </cell>
        </row>
        <row r="901">
          <cell r="A901" t="str">
            <v>CEI_a01</v>
          </cell>
          <cell r="B901" t="str">
            <v>Microe_</v>
          </cell>
          <cell r="C901">
            <v>511</v>
          </cell>
          <cell r="D901">
            <v>12</v>
          </cell>
          <cell r="E901">
            <v>412</v>
          </cell>
          <cell r="F901" t="str">
            <v>Empleos</v>
          </cell>
          <cell r="H901">
            <v>31</v>
          </cell>
          <cell r="I901" t="str">
            <v>JPT</v>
          </cell>
          <cell r="J901">
            <v>277.53746702002599</v>
          </cell>
          <cell r="K901">
            <v>10</v>
          </cell>
          <cell r="L901" t="str">
            <v>2000</v>
          </cell>
          <cell r="M901" t="str">
            <v>Madera, Papel, Imprentas y Muebles</v>
          </cell>
          <cell r="N901" t="str">
            <v>Producción Sect. Institucionales</v>
          </cell>
          <cell r="O901" t="str">
            <v>Imptos producc.e import.</v>
          </cell>
          <cell r="P901" t="str">
            <v>Hogares</v>
          </cell>
          <cell r="Q901" t="str">
            <v>4</v>
          </cell>
          <cell r="R901" t="str">
            <v>Industria Manufacturera</v>
          </cell>
        </row>
        <row r="902">
          <cell r="A902" t="str">
            <v>CEI_a01</v>
          </cell>
          <cell r="B902" t="str">
            <v>Microe_</v>
          </cell>
          <cell r="C902">
            <v>511</v>
          </cell>
          <cell r="D902">
            <v>12</v>
          </cell>
          <cell r="E902">
            <v>412</v>
          </cell>
          <cell r="F902" t="str">
            <v>Empleos</v>
          </cell>
          <cell r="H902">
            <v>31</v>
          </cell>
          <cell r="I902" t="str">
            <v>JPT</v>
          </cell>
          <cell r="J902">
            <v>271.72024418572602</v>
          </cell>
          <cell r="K902">
            <v>10</v>
          </cell>
          <cell r="L902" t="str">
            <v>2001</v>
          </cell>
          <cell r="M902" t="str">
            <v>Madera, Papel, Imprentas y Muebles</v>
          </cell>
          <cell r="N902" t="str">
            <v>Producción Sect. Institucionales</v>
          </cell>
          <cell r="O902" t="str">
            <v>Imptos producc.e import.</v>
          </cell>
          <cell r="P902" t="str">
            <v>Hogares</v>
          </cell>
          <cell r="Q902" t="str">
            <v>4</v>
          </cell>
          <cell r="R902" t="str">
            <v>Industria Manufacturera</v>
          </cell>
        </row>
        <row r="903">
          <cell r="A903" t="str">
            <v>CEI_a01</v>
          </cell>
          <cell r="B903" t="str">
            <v>Microe_</v>
          </cell>
          <cell r="C903">
            <v>511</v>
          </cell>
          <cell r="D903">
            <v>12</v>
          </cell>
          <cell r="E903">
            <v>412</v>
          </cell>
          <cell r="F903" t="str">
            <v>Empleos</v>
          </cell>
          <cell r="H903">
            <v>31</v>
          </cell>
          <cell r="I903" t="str">
            <v>JPT</v>
          </cell>
          <cell r="J903">
            <v>115.451924027354</v>
          </cell>
          <cell r="K903">
            <v>12</v>
          </cell>
          <cell r="L903" t="str">
            <v>2000</v>
          </cell>
          <cell r="M903" t="str">
            <v>Químicos, Caucho y Plástico</v>
          </cell>
          <cell r="N903" t="str">
            <v>Producción Sect. Institucionales</v>
          </cell>
          <cell r="O903" t="str">
            <v>Imptos producc.e import.</v>
          </cell>
          <cell r="P903" t="str">
            <v>Hogares</v>
          </cell>
          <cell r="Q903" t="str">
            <v>4</v>
          </cell>
          <cell r="R903" t="str">
            <v>Industria Manufacturera</v>
          </cell>
        </row>
        <row r="904">
          <cell r="A904" t="str">
            <v>CEI_a01</v>
          </cell>
          <cell r="B904" t="str">
            <v>Microe_</v>
          </cell>
          <cell r="C904">
            <v>511</v>
          </cell>
          <cell r="D904">
            <v>12</v>
          </cell>
          <cell r="E904">
            <v>412</v>
          </cell>
          <cell r="F904" t="str">
            <v>Empleos</v>
          </cell>
          <cell r="H904">
            <v>31</v>
          </cell>
          <cell r="I904" t="str">
            <v>JPT</v>
          </cell>
          <cell r="J904">
            <v>104.47375742557099</v>
          </cell>
          <cell r="K904">
            <v>12</v>
          </cell>
          <cell r="L904" t="str">
            <v>2001</v>
          </cell>
          <cell r="M904" t="str">
            <v>Químicos, Caucho y Plástico</v>
          </cell>
          <cell r="N904" t="str">
            <v>Producción Sect. Institucionales</v>
          </cell>
          <cell r="O904" t="str">
            <v>Imptos producc.e import.</v>
          </cell>
          <cell r="P904" t="str">
            <v>Hogares</v>
          </cell>
          <cell r="Q904" t="str">
            <v>4</v>
          </cell>
          <cell r="R904" t="str">
            <v>Industria Manufacturera</v>
          </cell>
        </row>
        <row r="905">
          <cell r="A905" t="str">
            <v>CEI_a01</v>
          </cell>
          <cell r="B905" t="str">
            <v>Microe_</v>
          </cell>
          <cell r="C905">
            <v>511</v>
          </cell>
          <cell r="D905">
            <v>12</v>
          </cell>
          <cell r="E905">
            <v>412</v>
          </cell>
          <cell r="F905" t="str">
            <v>Empleos</v>
          </cell>
          <cell r="H905">
            <v>31</v>
          </cell>
          <cell r="I905" t="str">
            <v>JPT</v>
          </cell>
          <cell r="J905">
            <v>167.51508801105399</v>
          </cell>
          <cell r="K905">
            <v>13</v>
          </cell>
          <cell r="L905" t="str">
            <v>2000</v>
          </cell>
          <cell r="M905" t="str">
            <v>Vidrio y Otros Minerales</v>
          </cell>
          <cell r="N905" t="str">
            <v>Producción Sect. Institucionales</v>
          </cell>
          <cell r="O905" t="str">
            <v>Imptos producc.e import.</v>
          </cell>
          <cell r="P905" t="str">
            <v>Hogares</v>
          </cell>
          <cell r="Q905" t="str">
            <v>4</v>
          </cell>
          <cell r="R905" t="str">
            <v>Industria Manufacturera</v>
          </cell>
        </row>
        <row r="906">
          <cell r="A906" t="str">
            <v>CEI_a01</v>
          </cell>
          <cell r="B906" t="str">
            <v>Microe_</v>
          </cell>
          <cell r="C906">
            <v>511</v>
          </cell>
          <cell r="D906">
            <v>12</v>
          </cell>
          <cell r="E906">
            <v>412</v>
          </cell>
          <cell r="F906" t="str">
            <v>Empleos</v>
          </cell>
          <cell r="H906">
            <v>31</v>
          </cell>
          <cell r="I906" t="str">
            <v>JPT</v>
          </cell>
          <cell r="J906">
            <v>173.06545522899401</v>
          </cell>
          <cell r="K906">
            <v>13</v>
          </cell>
          <cell r="L906" t="str">
            <v>2001</v>
          </cell>
          <cell r="M906" t="str">
            <v>Vidrio y Otros Minerales</v>
          </cell>
          <cell r="N906" t="str">
            <v>Producción Sect. Institucionales</v>
          </cell>
          <cell r="O906" t="str">
            <v>Imptos producc.e import.</v>
          </cell>
          <cell r="P906" t="str">
            <v>Hogares</v>
          </cell>
          <cell r="Q906" t="str">
            <v>4</v>
          </cell>
          <cell r="R906" t="str">
            <v>Industria Manufacturera</v>
          </cell>
        </row>
        <row r="907">
          <cell r="A907" t="str">
            <v>CEI_a01</v>
          </cell>
          <cell r="B907" t="str">
            <v>Microe_</v>
          </cell>
          <cell r="C907">
            <v>511</v>
          </cell>
          <cell r="D907">
            <v>12</v>
          </cell>
          <cell r="E907">
            <v>412</v>
          </cell>
          <cell r="F907" t="str">
            <v>Empleos</v>
          </cell>
          <cell r="H907">
            <v>31</v>
          </cell>
          <cell r="I907" t="str">
            <v>JPT</v>
          </cell>
          <cell r="J907">
            <v>691.97536315981904</v>
          </cell>
          <cell r="K907">
            <v>14</v>
          </cell>
          <cell r="L907" t="str">
            <v>2000</v>
          </cell>
          <cell r="M907" t="str">
            <v>Otras Manufactureras</v>
          </cell>
          <cell r="N907" t="str">
            <v>Producción Sect. Institucionales</v>
          </cell>
          <cell r="O907" t="str">
            <v>Imptos producc.e import.</v>
          </cell>
          <cell r="P907" t="str">
            <v>Hogares</v>
          </cell>
          <cell r="Q907" t="str">
            <v>4</v>
          </cell>
          <cell r="R907" t="str">
            <v>Industria Manufacturera</v>
          </cell>
        </row>
        <row r="908">
          <cell r="A908" t="str">
            <v>CEI_a01</v>
          </cell>
          <cell r="B908" t="str">
            <v>Microe_</v>
          </cell>
          <cell r="C908">
            <v>511</v>
          </cell>
          <cell r="D908">
            <v>12</v>
          </cell>
          <cell r="E908">
            <v>412</v>
          </cell>
          <cell r="F908" t="str">
            <v>Empleos</v>
          </cell>
          <cell r="H908">
            <v>31</v>
          </cell>
          <cell r="I908" t="str">
            <v>JPT</v>
          </cell>
          <cell r="J908">
            <v>692.876742694771</v>
          </cell>
          <cell r="K908">
            <v>14</v>
          </cell>
          <cell r="L908" t="str">
            <v>2001</v>
          </cell>
          <cell r="M908" t="str">
            <v>Otras Manufactureras</v>
          </cell>
          <cell r="N908" t="str">
            <v>Producción Sect. Institucionales</v>
          </cell>
          <cell r="O908" t="str">
            <v>Imptos producc.e import.</v>
          </cell>
          <cell r="P908" t="str">
            <v>Hogares</v>
          </cell>
          <cell r="Q908" t="str">
            <v>4</v>
          </cell>
          <cell r="R908" t="str">
            <v>Industria Manufacturera</v>
          </cell>
        </row>
        <row r="909">
          <cell r="A909" t="str">
            <v>CEI_a01</v>
          </cell>
          <cell r="B909" t="str">
            <v>Microe_</v>
          </cell>
          <cell r="C909">
            <v>511</v>
          </cell>
          <cell r="D909">
            <v>12</v>
          </cell>
          <cell r="E909">
            <v>412</v>
          </cell>
          <cell r="F909" t="str">
            <v>Empleos</v>
          </cell>
          <cell r="H909">
            <v>31</v>
          </cell>
          <cell r="I909" t="str">
            <v>JPT</v>
          </cell>
          <cell r="J909">
            <v>5251.81130328572</v>
          </cell>
          <cell r="K909">
            <v>16</v>
          </cell>
          <cell r="L909" t="str">
            <v>2000</v>
          </cell>
          <cell r="M909" t="str">
            <v>Construcción</v>
          </cell>
          <cell r="N909" t="str">
            <v>Producción Sect. Institucionales</v>
          </cell>
          <cell r="O909" t="str">
            <v>Imptos producc.e import.</v>
          </cell>
          <cell r="P909" t="str">
            <v>Hogares</v>
          </cell>
          <cell r="Q909" t="str">
            <v>6</v>
          </cell>
          <cell r="R909" t="str">
            <v>Construcción</v>
          </cell>
        </row>
        <row r="910">
          <cell r="A910" t="str">
            <v>CEI_a01</v>
          </cell>
          <cell r="B910" t="str">
            <v>Microe_</v>
          </cell>
          <cell r="C910">
            <v>511</v>
          </cell>
          <cell r="D910">
            <v>12</v>
          </cell>
          <cell r="E910">
            <v>412</v>
          </cell>
          <cell r="F910" t="str">
            <v>Empleos</v>
          </cell>
          <cell r="H910">
            <v>31</v>
          </cell>
          <cell r="I910" t="str">
            <v>JPT</v>
          </cell>
          <cell r="J910">
            <v>5323.1603271991198</v>
          </cell>
          <cell r="K910">
            <v>16</v>
          </cell>
          <cell r="L910" t="str">
            <v>2001</v>
          </cell>
          <cell r="M910" t="str">
            <v>Construcción</v>
          </cell>
          <cell r="N910" t="str">
            <v>Producción Sect. Institucionales</v>
          </cell>
          <cell r="O910" t="str">
            <v>Imptos producc.e import.</v>
          </cell>
          <cell r="P910" t="str">
            <v>Hogares</v>
          </cell>
          <cell r="Q910" t="str">
            <v>6</v>
          </cell>
          <cell r="R910" t="str">
            <v>Construcción</v>
          </cell>
        </row>
        <row r="911">
          <cell r="A911" t="str">
            <v>CEI_a01</v>
          </cell>
          <cell r="B911" t="str">
            <v>Microe_</v>
          </cell>
          <cell r="C911">
            <v>511</v>
          </cell>
          <cell r="D911">
            <v>12</v>
          </cell>
          <cell r="E911">
            <v>412</v>
          </cell>
          <cell r="F911" t="str">
            <v>Empleos</v>
          </cell>
          <cell r="H911">
            <v>31</v>
          </cell>
          <cell r="I911" t="str">
            <v>JPT</v>
          </cell>
          <cell r="J911">
            <v>13951.121897037499</v>
          </cell>
          <cell r="K911">
            <v>17</v>
          </cell>
          <cell r="L911" t="str">
            <v>2000</v>
          </cell>
          <cell r="M911" t="str">
            <v>Comercio</v>
          </cell>
          <cell r="N911" t="str">
            <v>Producción Sect. Institucionales</v>
          </cell>
          <cell r="O911" t="str">
            <v>Imptos producc.e import.</v>
          </cell>
          <cell r="P911" t="str">
            <v>Hogares</v>
          </cell>
          <cell r="Q911" t="str">
            <v>7</v>
          </cell>
          <cell r="R911" t="str">
            <v>Comercio, Hoteles y Restaurantes</v>
          </cell>
        </row>
        <row r="912">
          <cell r="A912" t="str">
            <v>CEI_a01</v>
          </cell>
          <cell r="B912" t="str">
            <v>Microe_</v>
          </cell>
          <cell r="C912">
            <v>511</v>
          </cell>
          <cell r="D912">
            <v>12</v>
          </cell>
          <cell r="E912">
            <v>412</v>
          </cell>
          <cell r="F912" t="str">
            <v>Empleos</v>
          </cell>
          <cell r="H912">
            <v>31</v>
          </cell>
          <cell r="I912" t="str">
            <v>JPT</v>
          </cell>
          <cell r="J912">
            <v>13797.8396479898</v>
          </cell>
          <cell r="K912">
            <v>17</v>
          </cell>
          <cell r="L912" t="str">
            <v>2001</v>
          </cell>
          <cell r="M912" t="str">
            <v>Comercio</v>
          </cell>
          <cell r="N912" t="str">
            <v>Producción Sect. Institucionales</v>
          </cell>
          <cell r="O912" t="str">
            <v>Imptos producc.e import.</v>
          </cell>
          <cell r="P912" t="str">
            <v>Hogares</v>
          </cell>
          <cell r="Q912" t="str">
            <v>7</v>
          </cell>
          <cell r="R912" t="str">
            <v>Comercio, Hoteles y Restaurantes</v>
          </cell>
        </row>
        <row r="913">
          <cell r="A913" t="str">
            <v>CEI_a01</v>
          </cell>
          <cell r="B913" t="str">
            <v>Microe_</v>
          </cell>
          <cell r="C913">
            <v>511</v>
          </cell>
          <cell r="D913">
            <v>12</v>
          </cell>
          <cell r="E913">
            <v>412</v>
          </cell>
          <cell r="F913" t="str">
            <v>Empleos</v>
          </cell>
          <cell r="H913">
            <v>31</v>
          </cell>
          <cell r="I913" t="str">
            <v>JPT</v>
          </cell>
          <cell r="J913">
            <v>1668.8454884778901</v>
          </cell>
          <cell r="K913">
            <v>18</v>
          </cell>
          <cell r="L913" t="str">
            <v>2000</v>
          </cell>
          <cell r="M913" t="str">
            <v>Hoteles y Restaurantes</v>
          </cell>
          <cell r="N913" t="str">
            <v>Producción Sect. Institucionales</v>
          </cell>
          <cell r="O913" t="str">
            <v>Imptos producc.e import.</v>
          </cell>
          <cell r="P913" t="str">
            <v>Hogares</v>
          </cell>
          <cell r="Q913" t="str">
            <v>7</v>
          </cell>
          <cell r="R913" t="str">
            <v>Comercio, Hoteles y Restaurantes</v>
          </cell>
        </row>
        <row r="914">
          <cell r="A914" t="str">
            <v>CEI_a01</v>
          </cell>
          <cell r="B914" t="str">
            <v>Microe_</v>
          </cell>
          <cell r="C914">
            <v>511</v>
          </cell>
          <cell r="D914">
            <v>12</v>
          </cell>
          <cell r="E914">
            <v>412</v>
          </cell>
          <cell r="F914" t="str">
            <v>Empleos</v>
          </cell>
          <cell r="H914">
            <v>31</v>
          </cell>
          <cell r="I914" t="str">
            <v>JPT</v>
          </cell>
          <cell r="J914">
            <v>1591.30005750949</v>
          </cell>
          <cell r="K914">
            <v>18</v>
          </cell>
          <cell r="L914" t="str">
            <v>2001</v>
          </cell>
          <cell r="M914" t="str">
            <v>Hoteles y Restaurantes</v>
          </cell>
          <cell r="N914" t="str">
            <v>Producción Sect. Institucionales</v>
          </cell>
          <cell r="O914" t="str">
            <v>Imptos producc.e import.</v>
          </cell>
          <cell r="P914" t="str">
            <v>Hogares</v>
          </cell>
          <cell r="Q914" t="str">
            <v>7</v>
          </cell>
          <cell r="R914" t="str">
            <v>Comercio, Hoteles y Restaurantes</v>
          </cell>
        </row>
        <row r="915">
          <cell r="A915" t="str">
            <v>CEI_a01</v>
          </cell>
          <cell r="B915" t="str">
            <v>Microe_</v>
          </cell>
          <cell r="C915">
            <v>511</v>
          </cell>
          <cell r="D915">
            <v>12</v>
          </cell>
          <cell r="E915">
            <v>412</v>
          </cell>
          <cell r="F915" t="str">
            <v>Empleos</v>
          </cell>
          <cell r="H915">
            <v>31</v>
          </cell>
          <cell r="I915" t="str">
            <v>JPT</v>
          </cell>
          <cell r="J915">
            <v>3558.4877523832401</v>
          </cell>
          <cell r="K915">
            <v>19</v>
          </cell>
          <cell r="L915" t="str">
            <v>2000</v>
          </cell>
          <cell r="M915" t="str">
            <v>Transportes</v>
          </cell>
          <cell r="N915" t="str">
            <v>Producción Sect. Institucionales</v>
          </cell>
          <cell r="O915" t="str">
            <v>Imptos producc.e import.</v>
          </cell>
          <cell r="P915" t="str">
            <v>Hogares</v>
          </cell>
          <cell r="Q915" t="str">
            <v>8</v>
          </cell>
          <cell r="R915" t="str">
            <v>Transporte y Comunicaciones</v>
          </cell>
        </row>
        <row r="916">
          <cell r="A916" t="str">
            <v>CEI_a01</v>
          </cell>
          <cell r="B916" t="str">
            <v>Microe_</v>
          </cell>
          <cell r="C916">
            <v>511</v>
          </cell>
          <cell r="D916">
            <v>12</v>
          </cell>
          <cell r="E916">
            <v>412</v>
          </cell>
          <cell r="F916" t="str">
            <v>Empleos</v>
          </cell>
          <cell r="H916">
            <v>31</v>
          </cell>
          <cell r="I916" t="str">
            <v>JPT</v>
          </cell>
          <cell r="J916">
            <v>3703.4908486691402</v>
          </cell>
          <cell r="K916">
            <v>19</v>
          </cell>
          <cell r="L916" t="str">
            <v>2001</v>
          </cell>
          <cell r="M916" t="str">
            <v>Transportes</v>
          </cell>
          <cell r="N916" t="str">
            <v>Producción Sect. Institucionales</v>
          </cell>
          <cell r="O916" t="str">
            <v>Imptos producc.e import.</v>
          </cell>
          <cell r="P916" t="str">
            <v>Hogares</v>
          </cell>
          <cell r="Q916" t="str">
            <v>8</v>
          </cell>
          <cell r="R916" t="str">
            <v>Transporte y Comunicaciones</v>
          </cell>
        </row>
        <row r="917">
          <cell r="A917" t="str">
            <v>CEI_a01</v>
          </cell>
          <cell r="B917" t="str">
            <v>Microe_</v>
          </cell>
          <cell r="C917">
            <v>511</v>
          </cell>
          <cell r="D917">
            <v>12</v>
          </cell>
          <cell r="E917">
            <v>412</v>
          </cell>
          <cell r="F917" t="str">
            <v>Empleos</v>
          </cell>
          <cell r="H917">
            <v>31</v>
          </cell>
          <cell r="I917" t="str">
            <v>JPT</v>
          </cell>
          <cell r="J917">
            <v>40.516964594328002</v>
          </cell>
          <cell r="K917">
            <v>20</v>
          </cell>
          <cell r="L917" t="str">
            <v>2000</v>
          </cell>
          <cell r="M917" t="str">
            <v>Comunicaciones</v>
          </cell>
          <cell r="N917" t="str">
            <v>Producción Sect. Institucionales</v>
          </cell>
          <cell r="O917" t="str">
            <v>Imptos producc.e import.</v>
          </cell>
          <cell r="P917" t="str">
            <v>Hogares</v>
          </cell>
          <cell r="Q917" t="str">
            <v>8</v>
          </cell>
          <cell r="R917" t="str">
            <v>Transporte y Comunicaciones</v>
          </cell>
        </row>
        <row r="918">
          <cell r="A918" t="str">
            <v>CEI_a01</v>
          </cell>
          <cell r="B918" t="str">
            <v>Microe_</v>
          </cell>
          <cell r="C918">
            <v>511</v>
          </cell>
          <cell r="D918">
            <v>12</v>
          </cell>
          <cell r="E918">
            <v>412</v>
          </cell>
          <cell r="F918" t="str">
            <v>Empleos</v>
          </cell>
          <cell r="H918">
            <v>31</v>
          </cell>
          <cell r="I918" t="str">
            <v>JPT</v>
          </cell>
          <cell r="J918">
            <v>43.036256734077</v>
          </cell>
          <cell r="K918">
            <v>20</v>
          </cell>
          <cell r="L918" t="str">
            <v>2001</v>
          </cell>
          <cell r="M918" t="str">
            <v>Comunicaciones</v>
          </cell>
          <cell r="N918" t="str">
            <v>Producción Sect. Institucionales</v>
          </cell>
          <cell r="O918" t="str">
            <v>Imptos producc.e import.</v>
          </cell>
          <cell r="P918" t="str">
            <v>Hogares</v>
          </cell>
          <cell r="Q918" t="str">
            <v>8</v>
          </cell>
          <cell r="R918" t="str">
            <v>Transporte y Comunicaciones</v>
          </cell>
        </row>
        <row r="919">
          <cell r="A919" t="str">
            <v>CEI_a01</v>
          </cell>
          <cell r="B919" t="str">
            <v>Microe_</v>
          </cell>
          <cell r="C919">
            <v>511</v>
          </cell>
          <cell r="D919">
            <v>12</v>
          </cell>
          <cell r="E919">
            <v>412</v>
          </cell>
          <cell r="F919" t="str">
            <v>Empleos</v>
          </cell>
          <cell r="H919">
            <v>31</v>
          </cell>
          <cell r="I919" t="str">
            <v>JPT</v>
          </cell>
          <cell r="J919">
            <v>46.395957274400502</v>
          </cell>
          <cell r="K919">
            <v>23</v>
          </cell>
          <cell r="L919" t="str">
            <v>2000</v>
          </cell>
          <cell r="M919" t="str">
            <v>Actividades inmobiliarias</v>
          </cell>
          <cell r="N919" t="str">
            <v>Producción Sect. Institucionales</v>
          </cell>
          <cell r="O919" t="str">
            <v>Imptos producc.e import.</v>
          </cell>
          <cell r="P919" t="str">
            <v>Hogares</v>
          </cell>
          <cell r="Q919" t="str">
            <v>9</v>
          </cell>
          <cell r="R919" t="str">
            <v>Servicios Financieros y Empresariales</v>
          </cell>
        </row>
        <row r="920">
          <cell r="A920" t="str">
            <v>CEI_a01</v>
          </cell>
          <cell r="B920" t="str">
            <v>Microe_</v>
          </cell>
          <cell r="C920">
            <v>511</v>
          </cell>
          <cell r="D920">
            <v>12</v>
          </cell>
          <cell r="E920">
            <v>412</v>
          </cell>
          <cell r="F920" t="str">
            <v>Empleos</v>
          </cell>
          <cell r="H920">
            <v>31</v>
          </cell>
          <cell r="I920" t="str">
            <v>JPT</v>
          </cell>
          <cell r="J920">
            <v>45.552641466931902</v>
          </cell>
          <cell r="K920">
            <v>23</v>
          </cell>
          <cell r="L920" t="str">
            <v>2001</v>
          </cell>
          <cell r="M920" t="str">
            <v>Actividades inmobiliarias</v>
          </cell>
          <cell r="N920" t="str">
            <v>Producción Sect. Institucionales</v>
          </cell>
          <cell r="O920" t="str">
            <v>Imptos producc.e import.</v>
          </cell>
          <cell r="P920" t="str">
            <v>Hogares</v>
          </cell>
          <cell r="Q920" t="str">
            <v>9</v>
          </cell>
          <cell r="R920" t="str">
            <v>Servicios Financieros y Empresariales</v>
          </cell>
        </row>
        <row r="921">
          <cell r="A921" t="str">
            <v>CEI_a01</v>
          </cell>
          <cell r="B921" t="str">
            <v>Microe_</v>
          </cell>
          <cell r="C921">
            <v>511</v>
          </cell>
          <cell r="D921">
            <v>12</v>
          </cell>
          <cell r="E921">
            <v>412</v>
          </cell>
          <cell r="F921" t="str">
            <v>Empleos</v>
          </cell>
          <cell r="H921">
            <v>31</v>
          </cell>
          <cell r="I921" t="str">
            <v>JPT</v>
          </cell>
          <cell r="J921">
            <v>6955.0081127752801</v>
          </cell>
          <cell r="K921">
            <v>24</v>
          </cell>
          <cell r="L921" t="str">
            <v>2000</v>
          </cell>
          <cell r="M921" t="str">
            <v>Activ. de Ss. Empresariales</v>
          </cell>
          <cell r="N921" t="str">
            <v>Producción Sect. Institucionales</v>
          </cell>
          <cell r="O921" t="str">
            <v>Imptos producc.e import.</v>
          </cell>
          <cell r="P921" t="str">
            <v>Hogares</v>
          </cell>
          <cell r="Q921" t="str">
            <v>9</v>
          </cell>
          <cell r="R921" t="str">
            <v>Servicios Financieros y Empresariales</v>
          </cell>
        </row>
        <row r="922">
          <cell r="A922" t="str">
            <v>CEI_a01</v>
          </cell>
          <cell r="B922" t="str">
            <v>Microe_</v>
          </cell>
          <cell r="C922">
            <v>511</v>
          </cell>
          <cell r="D922">
            <v>12</v>
          </cell>
          <cell r="E922">
            <v>412</v>
          </cell>
          <cell r="F922" t="str">
            <v>Empleos</v>
          </cell>
          <cell r="H922">
            <v>31</v>
          </cell>
          <cell r="I922" t="str">
            <v>JPT</v>
          </cell>
          <cell r="J922">
            <v>7180.2784742979902</v>
          </cell>
          <cell r="K922">
            <v>24</v>
          </cell>
          <cell r="L922" t="str">
            <v>2001</v>
          </cell>
          <cell r="M922" t="str">
            <v>Activ. de Ss. Empresariales</v>
          </cell>
          <cell r="N922" t="str">
            <v>Producción Sect. Institucionales</v>
          </cell>
          <cell r="O922" t="str">
            <v>Imptos producc.e import.</v>
          </cell>
          <cell r="P922" t="str">
            <v>Hogares</v>
          </cell>
          <cell r="Q922" t="str">
            <v>9</v>
          </cell>
          <cell r="R922" t="str">
            <v>Servicios Financieros y Empresariales</v>
          </cell>
        </row>
        <row r="923">
          <cell r="A923" t="str">
            <v>CEI_a01</v>
          </cell>
          <cell r="B923" t="str">
            <v>Microe_</v>
          </cell>
          <cell r="C923">
            <v>511</v>
          </cell>
          <cell r="D923">
            <v>12</v>
          </cell>
          <cell r="E923">
            <v>412</v>
          </cell>
          <cell r="F923" t="str">
            <v>Empleos</v>
          </cell>
          <cell r="H923">
            <v>31</v>
          </cell>
          <cell r="I923" t="str">
            <v>JPT</v>
          </cell>
          <cell r="J923">
            <v>91.811686763702099</v>
          </cell>
          <cell r="K923">
            <v>28</v>
          </cell>
          <cell r="L923" t="str">
            <v>2000</v>
          </cell>
          <cell r="M923" t="str">
            <v>Educación privada</v>
          </cell>
          <cell r="N923" t="str">
            <v>Producción Sect. Institucionales</v>
          </cell>
          <cell r="O923" t="str">
            <v>Imptos producc.e import.</v>
          </cell>
          <cell r="P923" t="str">
            <v>Hogares</v>
          </cell>
          <cell r="Q923" t="str">
            <v>11</v>
          </cell>
          <cell r="R923" t="str">
            <v>Servicios Sociales y Personales</v>
          </cell>
        </row>
        <row r="924">
          <cell r="A924" t="str">
            <v>CEI_a01</v>
          </cell>
          <cell r="B924" t="str">
            <v>Microe_</v>
          </cell>
          <cell r="C924">
            <v>511</v>
          </cell>
          <cell r="D924">
            <v>12</v>
          </cell>
          <cell r="E924">
            <v>412</v>
          </cell>
          <cell r="F924" t="str">
            <v>Empleos</v>
          </cell>
          <cell r="H924">
            <v>31</v>
          </cell>
          <cell r="I924" t="str">
            <v>JPT</v>
          </cell>
          <cell r="J924">
            <v>83.350972681116005</v>
          </cell>
          <cell r="K924">
            <v>28</v>
          </cell>
          <cell r="L924" t="str">
            <v>2001</v>
          </cell>
          <cell r="M924" t="str">
            <v>Educación privada</v>
          </cell>
          <cell r="N924" t="str">
            <v>Producción Sect. Institucionales</v>
          </cell>
          <cell r="O924" t="str">
            <v>Imptos producc.e import.</v>
          </cell>
          <cell r="P924" t="str">
            <v>Hogares</v>
          </cell>
          <cell r="Q924" t="str">
            <v>11</v>
          </cell>
          <cell r="R924" t="str">
            <v>Servicios Sociales y Personales</v>
          </cell>
        </row>
        <row r="925">
          <cell r="A925" t="str">
            <v>CEI_a01</v>
          </cell>
          <cell r="B925" t="str">
            <v>Microe_</v>
          </cell>
          <cell r="C925">
            <v>511</v>
          </cell>
          <cell r="D925">
            <v>12</v>
          </cell>
          <cell r="E925">
            <v>412</v>
          </cell>
          <cell r="F925" t="str">
            <v>Empleos</v>
          </cell>
          <cell r="H925">
            <v>31</v>
          </cell>
          <cell r="I925" t="str">
            <v>JPT</v>
          </cell>
          <cell r="J925">
            <v>2456.8302397977</v>
          </cell>
          <cell r="K925">
            <v>30</v>
          </cell>
          <cell r="L925" t="str">
            <v>2000</v>
          </cell>
          <cell r="M925" t="str">
            <v>Salud privada</v>
          </cell>
          <cell r="N925" t="str">
            <v>Producción Sect. Institucionales</v>
          </cell>
          <cell r="O925" t="str">
            <v>Imptos producc.e import.</v>
          </cell>
          <cell r="P925" t="str">
            <v>Hogares</v>
          </cell>
          <cell r="Q925" t="str">
            <v>11</v>
          </cell>
          <cell r="R925" t="str">
            <v>Servicios Sociales y Personales</v>
          </cell>
        </row>
        <row r="926">
          <cell r="A926" t="str">
            <v>CEI_a01</v>
          </cell>
          <cell r="B926" t="str">
            <v>Microe_</v>
          </cell>
          <cell r="C926">
            <v>511</v>
          </cell>
          <cell r="D926">
            <v>12</v>
          </cell>
          <cell r="E926">
            <v>412</v>
          </cell>
          <cell r="F926" t="str">
            <v>Empleos</v>
          </cell>
          <cell r="H926">
            <v>31</v>
          </cell>
          <cell r="I926" t="str">
            <v>JPT</v>
          </cell>
          <cell r="J926">
            <v>2647.2328242488102</v>
          </cell>
          <cell r="K926">
            <v>30</v>
          </cell>
          <cell r="L926" t="str">
            <v>2001</v>
          </cell>
          <cell r="M926" t="str">
            <v>Salud privada</v>
          </cell>
          <cell r="N926" t="str">
            <v>Producción Sect. Institucionales</v>
          </cell>
          <cell r="O926" t="str">
            <v>Imptos producc.e import.</v>
          </cell>
          <cell r="P926" t="str">
            <v>Hogares</v>
          </cell>
          <cell r="Q926" t="str">
            <v>11</v>
          </cell>
          <cell r="R926" t="str">
            <v>Servicios Sociales y Personales</v>
          </cell>
        </row>
        <row r="927">
          <cell r="A927" t="str">
            <v>CEI_a01</v>
          </cell>
          <cell r="B927" t="str">
            <v>Microe_</v>
          </cell>
          <cell r="C927">
            <v>511</v>
          </cell>
          <cell r="D927">
            <v>12</v>
          </cell>
          <cell r="E927">
            <v>412</v>
          </cell>
          <cell r="F927" t="str">
            <v>Empleos</v>
          </cell>
          <cell r="H927">
            <v>31</v>
          </cell>
          <cell r="I927" t="str">
            <v>JPT</v>
          </cell>
          <cell r="J927">
            <v>539.45530787358803</v>
          </cell>
          <cell r="K927">
            <v>31</v>
          </cell>
          <cell r="L927" t="str">
            <v>2000</v>
          </cell>
          <cell r="M927" t="str">
            <v>Esparcimiento y Ss. Diversos</v>
          </cell>
          <cell r="N927" t="str">
            <v>Producción Sect. Institucionales</v>
          </cell>
          <cell r="O927" t="str">
            <v>Imptos producc.e import.</v>
          </cell>
          <cell r="P927" t="str">
            <v>Hogares</v>
          </cell>
          <cell r="Q927" t="str">
            <v>11</v>
          </cell>
          <cell r="R927" t="str">
            <v>Servicios Sociales y Personales</v>
          </cell>
        </row>
        <row r="928">
          <cell r="A928" t="str">
            <v>CEI_a01</v>
          </cell>
          <cell r="B928" t="str">
            <v>Microe_</v>
          </cell>
          <cell r="C928">
            <v>511</v>
          </cell>
          <cell r="D928">
            <v>12</v>
          </cell>
          <cell r="E928">
            <v>412</v>
          </cell>
          <cell r="F928" t="str">
            <v>Empleos</v>
          </cell>
          <cell r="H928">
            <v>31</v>
          </cell>
          <cell r="I928" t="str">
            <v>JPT</v>
          </cell>
          <cell r="J928">
            <v>557.19405333715497</v>
          </cell>
          <cell r="K928">
            <v>31</v>
          </cell>
          <cell r="L928" t="str">
            <v>2001</v>
          </cell>
          <cell r="M928" t="str">
            <v>Esparcimiento y Ss. Diversos</v>
          </cell>
          <cell r="N928" t="str">
            <v>Producción Sect. Institucionales</v>
          </cell>
          <cell r="O928" t="str">
            <v>Imptos producc.e import.</v>
          </cell>
          <cell r="P928" t="str">
            <v>Hogares</v>
          </cell>
          <cell r="Q928" t="str">
            <v>11</v>
          </cell>
          <cell r="R928" t="str">
            <v>Servicios Sociales y Personales</v>
          </cell>
        </row>
        <row r="929">
          <cell r="A929" t="str">
            <v>CEI_a01</v>
          </cell>
          <cell r="B929" t="str">
            <v>Microe_</v>
          </cell>
          <cell r="C929">
            <v>511</v>
          </cell>
          <cell r="D929">
            <v>12</v>
          </cell>
          <cell r="E929">
            <v>413</v>
          </cell>
          <cell r="F929" t="str">
            <v>Empleos</v>
          </cell>
          <cell r="H929">
            <v>31</v>
          </cell>
          <cell r="I929" t="str">
            <v>JPT</v>
          </cell>
          <cell r="J929">
            <v>-1155.9876304787699</v>
          </cell>
          <cell r="K929">
            <v>1</v>
          </cell>
          <cell r="L929" t="str">
            <v>2000</v>
          </cell>
          <cell r="M929" t="str">
            <v>Agropecuario Silvícola</v>
          </cell>
          <cell r="N929" t="str">
            <v>Producción Sect. Institucionales</v>
          </cell>
          <cell r="O929" t="str">
            <v>Subvenciones</v>
          </cell>
          <cell r="P929" t="str">
            <v>Hogares</v>
          </cell>
          <cell r="Q929" t="str">
            <v>1</v>
          </cell>
          <cell r="R929" t="str">
            <v>Agropecuario Silvícola</v>
          </cell>
        </row>
        <row r="930">
          <cell r="A930" t="str">
            <v>CEI_a01</v>
          </cell>
          <cell r="B930" t="str">
            <v>Microe_</v>
          </cell>
          <cell r="C930">
            <v>511</v>
          </cell>
          <cell r="D930">
            <v>12</v>
          </cell>
          <cell r="E930">
            <v>413</v>
          </cell>
          <cell r="F930" t="str">
            <v>Empleos</v>
          </cell>
          <cell r="H930">
            <v>31</v>
          </cell>
          <cell r="I930" t="str">
            <v>JPT</v>
          </cell>
          <cell r="J930">
            <v>-1198.8472131563899</v>
          </cell>
          <cell r="K930">
            <v>1</v>
          </cell>
          <cell r="L930" t="str">
            <v>2001</v>
          </cell>
          <cell r="M930" t="str">
            <v>Agropecuario Silvícola</v>
          </cell>
          <cell r="N930" t="str">
            <v>Producción Sect. Institucionales</v>
          </cell>
          <cell r="O930" t="str">
            <v>Subvenciones</v>
          </cell>
          <cell r="P930" t="str">
            <v>Hogares</v>
          </cell>
          <cell r="Q930" t="str">
            <v>1</v>
          </cell>
          <cell r="R930" t="str">
            <v>Agropecuario Silvícola</v>
          </cell>
        </row>
        <row r="931">
          <cell r="A931" t="str">
            <v>CEI_a01</v>
          </cell>
          <cell r="B931" t="str">
            <v>Microe_</v>
          </cell>
          <cell r="C931">
            <v>511</v>
          </cell>
          <cell r="D931">
            <v>12</v>
          </cell>
          <cell r="E931">
            <v>413</v>
          </cell>
          <cell r="F931" t="str">
            <v>Empleos</v>
          </cell>
          <cell r="H931">
            <v>31</v>
          </cell>
          <cell r="I931" t="str">
            <v>JPT</v>
          </cell>
          <cell r="J931">
            <v>-59.655392192242601</v>
          </cell>
          <cell r="K931">
            <v>2</v>
          </cell>
          <cell r="L931" t="str">
            <v>2000</v>
          </cell>
          <cell r="M931" t="str">
            <v>Pesca Extractiva</v>
          </cell>
          <cell r="N931" t="str">
            <v>Producción Sect. Institucionales</v>
          </cell>
          <cell r="O931" t="str">
            <v>Subvenciones</v>
          </cell>
          <cell r="P931" t="str">
            <v>Hogares</v>
          </cell>
          <cell r="Q931" t="str">
            <v>2</v>
          </cell>
          <cell r="R931" t="str">
            <v>Pesca Extractiva</v>
          </cell>
        </row>
        <row r="932">
          <cell r="A932" t="str">
            <v>CEI_a01</v>
          </cell>
          <cell r="B932" t="str">
            <v>Microe_</v>
          </cell>
          <cell r="C932">
            <v>511</v>
          </cell>
          <cell r="D932">
            <v>12</v>
          </cell>
          <cell r="E932">
            <v>413</v>
          </cell>
          <cell r="F932" t="str">
            <v>Empleos</v>
          </cell>
          <cell r="H932">
            <v>31</v>
          </cell>
          <cell r="I932" t="str">
            <v>JPT</v>
          </cell>
          <cell r="J932">
            <v>-60.532809619401</v>
          </cell>
          <cell r="K932">
            <v>2</v>
          </cell>
          <cell r="L932" t="str">
            <v>2001</v>
          </cell>
          <cell r="M932" t="str">
            <v>Pesca Extractiva</v>
          </cell>
          <cell r="N932" t="str">
            <v>Producción Sect. Institucionales</v>
          </cell>
          <cell r="O932" t="str">
            <v>Subvenciones</v>
          </cell>
          <cell r="P932" t="str">
            <v>Hogares</v>
          </cell>
          <cell r="Q932" t="str">
            <v>2</v>
          </cell>
          <cell r="R932" t="str">
            <v>Pesca Extractiva</v>
          </cell>
        </row>
        <row r="933">
          <cell r="A933" t="str">
            <v>CEI_a01</v>
          </cell>
          <cell r="B933" t="str">
            <v>Microe_</v>
          </cell>
          <cell r="C933">
            <v>511</v>
          </cell>
          <cell r="D933">
            <v>12</v>
          </cell>
          <cell r="E933">
            <v>413</v>
          </cell>
          <cell r="F933" t="str">
            <v>Empleos</v>
          </cell>
          <cell r="H933">
            <v>31</v>
          </cell>
          <cell r="I933" t="str">
            <v>JPT</v>
          </cell>
          <cell r="J933">
            <v>-70.443916578519193</v>
          </cell>
          <cell r="K933">
            <v>12</v>
          </cell>
          <cell r="L933" t="str">
            <v>2000</v>
          </cell>
          <cell r="M933" t="str">
            <v>Químicos, Caucho y Plástico</v>
          </cell>
          <cell r="N933" t="str">
            <v>Producción Sect. Institucionales</v>
          </cell>
          <cell r="O933" t="str">
            <v>Subvenciones</v>
          </cell>
          <cell r="P933" t="str">
            <v>Hogares</v>
          </cell>
          <cell r="Q933" t="str">
            <v>4</v>
          </cell>
          <cell r="R933" t="str">
            <v>Industria Manufacturera</v>
          </cell>
        </row>
        <row r="934">
          <cell r="A934" t="str">
            <v>CEI_a01</v>
          </cell>
          <cell r="B934" t="str">
            <v>Microe_</v>
          </cell>
          <cell r="C934">
            <v>511</v>
          </cell>
          <cell r="D934">
            <v>12</v>
          </cell>
          <cell r="E934">
            <v>413</v>
          </cell>
          <cell r="F934" t="str">
            <v>Empleos</v>
          </cell>
          <cell r="H934">
            <v>31</v>
          </cell>
          <cell r="I934" t="str">
            <v>JPT</v>
          </cell>
          <cell r="J934">
            <v>-63.745500256779501</v>
          </cell>
          <cell r="K934">
            <v>12</v>
          </cell>
          <cell r="L934" t="str">
            <v>2001</v>
          </cell>
          <cell r="M934" t="str">
            <v>Químicos, Caucho y Plástico</v>
          </cell>
          <cell r="N934" t="str">
            <v>Producción Sect. Institucionales</v>
          </cell>
          <cell r="O934" t="str">
            <v>Subvenciones</v>
          </cell>
          <cell r="P934" t="str">
            <v>Hogares</v>
          </cell>
          <cell r="Q934" t="str">
            <v>4</v>
          </cell>
          <cell r="R934" t="str">
            <v>Industria Manufacturera</v>
          </cell>
        </row>
        <row r="935">
          <cell r="A935" t="str">
            <v>CEI_a01</v>
          </cell>
          <cell r="B935" t="str">
            <v>Microe_</v>
          </cell>
          <cell r="C935">
            <v>511</v>
          </cell>
          <cell r="D935">
            <v>12</v>
          </cell>
          <cell r="E935">
            <v>413</v>
          </cell>
          <cell r="F935" t="str">
            <v>Empleos</v>
          </cell>
          <cell r="H935">
            <v>31</v>
          </cell>
          <cell r="I935" t="str">
            <v>JPT</v>
          </cell>
          <cell r="J935">
            <v>-69.223575356988107</v>
          </cell>
          <cell r="K935">
            <v>13</v>
          </cell>
          <cell r="L935" t="str">
            <v>2000</v>
          </cell>
          <cell r="M935" t="str">
            <v>Vidrio y Otros Minerales</v>
          </cell>
          <cell r="N935" t="str">
            <v>Producción Sect. Institucionales</v>
          </cell>
          <cell r="O935" t="str">
            <v>Subvenciones</v>
          </cell>
          <cell r="P935" t="str">
            <v>Hogares</v>
          </cell>
          <cell r="Q935" t="str">
            <v>4</v>
          </cell>
          <cell r="R935" t="str">
            <v>Industria Manufacturera</v>
          </cell>
        </row>
        <row r="936">
          <cell r="A936" t="str">
            <v>CEI_a01</v>
          </cell>
          <cell r="B936" t="str">
            <v>Microe_</v>
          </cell>
          <cell r="C936">
            <v>511</v>
          </cell>
          <cell r="D936">
            <v>12</v>
          </cell>
          <cell r="E936">
            <v>413</v>
          </cell>
          <cell r="F936" t="str">
            <v>Empleos</v>
          </cell>
          <cell r="H936">
            <v>31</v>
          </cell>
          <cell r="I936" t="str">
            <v>JPT</v>
          </cell>
          <cell r="J936">
            <v>-71.517197190889405</v>
          </cell>
          <cell r="K936">
            <v>13</v>
          </cell>
          <cell r="L936" t="str">
            <v>2001</v>
          </cell>
          <cell r="M936" t="str">
            <v>Vidrio y Otros Minerales</v>
          </cell>
          <cell r="N936" t="str">
            <v>Producción Sect. Institucionales</v>
          </cell>
          <cell r="O936" t="str">
            <v>Subvenciones</v>
          </cell>
          <cell r="P936" t="str">
            <v>Hogares</v>
          </cell>
          <cell r="Q936" t="str">
            <v>4</v>
          </cell>
          <cell r="R936" t="str">
            <v>Industria Manufacturera</v>
          </cell>
        </row>
        <row r="937">
          <cell r="A937" t="str">
            <v>CEI_a01</v>
          </cell>
          <cell r="B937" t="str">
            <v>Microe_</v>
          </cell>
          <cell r="C937">
            <v>511</v>
          </cell>
          <cell r="D937">
            <v>12</v>
          </cell>
          <cell r="E937">
            <v>413</v>
          </cell>
          <cell r="F937" t="str">
            <v>Empleos</v>
          </cell>
          <cell r="H937">
            <v>31</v>
          </cell>
          <cell r="I937" t="str">
            <v>JPT</v>
          </cell>
          <cell r="J937">
            <v>-422.08503669856901</v>
          </cell>
          <cell r="K937">
            <v>14</v>
          </cell>
          <cell r="L937" t="str">
            <v>2000</v>
          </cell>
          <cell r="M937" t="str">
            <v>Otras Manufactureras</v>
          </cell>
          <cell r="N937" t="str">
            <v>Producción Sect. Institucionales</v>
          </cell>
          <cell r="O937" t="str">
            <v>Subvenciones</v>
          </cell>
          <cell r="P937" t="str">
            <v>Hogares</v>
          </cell>
          <cell r="Q937" t="str">
            <v>4</v>
          </cell>
          <cell r="R937" t="str">
            <v>Industria Manufacturera</v>
          </cell>
        </row>
        <row r="938">
          <cell r="A938" t="str">
            <v>CEI_a01</v>
          </cell>
          <cell r="B938" t="str">
            <v>Microe_</v>
          </cell>
          <cell r="C938">
            <v>511</v>
          </cell>
          <cell r="D938">
            <v>12</v>
          </cell>
          <cell r="E938">
            <v>413</v>
          </cell>
          <cell r="F938" t="str">
            <v>Empleos</v>
          </cell>
          <cell r="H938">
            <v>31</v>
          </cell>
          <cell r="I938" t="str">
            <v>JPT</v>
          </cell>
          <cell r="J938">
            <v>-422.63485224742402</v>
          </cell>
          <cell r="K938">
            <v>14</v>
          </cell>
          <cell r="L938" t="str">
            <v>2001</v>
          </cell>
          <cell r="M938" t="str">
            <v>Otras Manufactureras</v>
          </cell>
          <cell r="N938" t="str">
            <v>Producción Sect. Institucionales</v>
          </cell>
          <cell r="O938" t="str">
            <v>Subvenciones</v>
          </cell>
          <cell r="P938" t="str">
            <v>Hogares</v>
          </cell>
          <cell r="Q938" t="str">
            <v>4</v>
          </cell>
          <cell r="R938" t="str">
            <v>Industria Manufacturera</v>
          </cell>
        </row>
        <row r="939">
          <cell r="A939" t="str">
            <v>CEI_a01</v>
          </cell>
          <cell r="B939" t="str">
            <v>Microe_</v>
          </cell>
          <cell r="C939">
            <v>511</v>
          </cell>
          <cell r="D939">
            <v>12</v>
          </cell>
          <cell r="E939">
            <v>413</v>
          </cell>
          <cell r="F939" t="str">
            <v>Empleos</v>
          </cell>
          <cell r="H939">
            <v>31</v>
          </cell>
          <cell r="I939" t="str">
            <v>JPT</v>
          </cell>
          <cell r="J939">
            <v>-871.42746813023496</v>
          </cell>
          <cell r="K939">
            <v>16</v>
          </cell>
          <cell r="L939" t="str">
            <v>2000</v>
          </cell>
          <cell r="M939" t="str">
            <v>Construcción</v>
          </cell>
          <cell r="N939" t="str">
            <v>Producción Sect. Institucionales</v>
          </cell>
          <cell r="O939" t="str">
            <v>Subvenciones</v>
          </cell>
          <cell r="P939" t="str">
            <v>Hogares</v>
          </cell>
          <cell r="Q939" t="str">
            <v>6</v>
          </cell>
          <cell r="R939" t="str">
            <v>Construcción</v>
          </cell>
        </row>
        <row r="940">
          <cell r="A940" t="str">
            <v>CEI_a01</v>
          </cell>
          <cell r="B940" t="str">
            <v>Microe_</v>
          </cell>
          <cell r="C940">
            <v>511</v>
          </cell>
          <cell r="D940">
            <v>12</v>
          </cell>
          <cell r="E940">
            <v>413</v>
          </cell>
          <cell r="F940" t="str">
            <v>Empleos</v>
          </cell>
          <cell r="H940">
            <v>31</v>
          </cell>
          <cell r="I940" t="str">
            <v>JPT</v>
          </cell>
          <cell r="J940">
            <v>-883.26633584117496</v>
          </cell>
          <cell r="K940">
            <v>16</v>
          </cell>
          <cell r="L940" t="str">
            <v>2001</v>
          </cell>
          <cell r="M940" t="str">
            <v>Construcción</v>
          </cell>
          <cell r="N940" t="str">
            <v>Producción Sect. Institucionales</v>
          </cell>
          <cell r="O940" t="str">
            <v>Subvenciones</v>
          </cell>
          <cell r="P940" t="str">
            <v>Hogares</v>
          </cell>
          <cell r="Q940" t="str">
            <v>6</v>
          </cell>
          <cell r="R940" t="str">
            <v>Construcción</v>
          </cell>
        </row>
        <row r="941">
          <cell r="A941" t="str">
            <v>CEI_a01</v>
          </cell>
          <cell r="B941" t="str">
            <v>Microe_</v>
          </cell>
          <cell r="C941">
            <v>511</v>
          </cell>
          <cell r="D941">
            <v>12</v>
          </cell>
          <cell r="E941">
            <v>413</v>
          </cell>
          <cell r="F941" t="str">
            <v>Empleos</v>
          </cell>
          <cell r="H941">
            <v>31</v>
          </cell>
          <cell r="I941" t="str">
            <v>JPT</v>
          </cell>
          <cell r="J941">
            <v>-9642.2795045427993</v>
          </cell>
          <cell r="K941">
            <v>17</v>
          </cell>
          <cell r="L941" t="str">
            <v>2000</v>
          </cell>
          <cell r="M941" t="str">
            <v>Comercio</v>
          </cell>
          <cell r="N941" t="str">
            <v>Producción Sect. Institucionales</v>
          </cell>
          <cell r="O941" t="str">
            <v>Subvenciones</v>
          </cell>
          <cell r="P941" t="str">
            <v>Hogares</v>
          </cell>
          <cell r="Q941" t="str">
            <v>7</v>
          </cell>
          <cell r="R941" t="str">
            <v>Comercio, Hoteles y Restaurantes</v>
          </cell>
        </row>
        <row r="942">
          <cell r="A942" t="str">
            <v>CEI_a01</v>
          </cell>
          <cell r="B942" t="str">
            <v>Microe_</v>
          </cell>
          <cell r="C942">
            <v>511</v>
          </cell>
          <cell r="D942">
            <v>12</v>
          </cell>
          <cell r="E942">
            <v>413</v>
          </cell>
          <cell r="F942" t="str">
            <v>Empleos</v>
          </cell>
          <cell r="H942">
            <v>31</v>
          </cell>
          <cell r="I942" t="str">
            <v>JPT</v>
          </cell>
          <cell r="J942">
            <v>-9536.3388999584095</v>
          </cell>
          <cell r="K942">
            <v>17</v>
          </cell>
          <cell r="L942" t="str">
            <v>2001</v>
          </cell>
          <cell r="M942" t="str">
            <v>Comercio</v>
          </cell>
          <cell r="N942" t="str">
            <v>Producción Sect. Institucionales</v>
          </cell>
          <cell r="O942" t="str">
            <v>Subvenciones</v>
          </cell>
          <cell r="P942" t="str">
            <v>Hogares</v>
          </cell>
          <cell r="Q942" t="str">
            <v>7</v>
          </cell>
          <cell r="R942" t="str">
            <v>Comercio, Hoteles y Restaurantes</v>
          </cell>
        </row>
        <row r="943">
          <cell r="A943" t="str">
            <v>CEI_a01</v>
          </cell>
          <cell r="B943" t="str">
            <v>Microe_</v>
          </cell>
          <cell r="C943">
            <v>511</v>
          </cell>
          <cell r="D943">
            <v>12</v>
          </cell>
          <cell r="E943">
            <v>413</v>
          </cell>
          <cell r="F943" t="str">
            <v>Empleos</v>
          </cell>
          <cell r="H943">
            <v>31</v>
          </cell>
          <cell r="I943" t="str">
            <v>JPT</v>
          </cell>
          <cell r="J943">
            <v>-227.57400901738899</v>
          </cell>
          <cell r="K943">
            <v>18</v>
          </cell>
          <cell r="L943" t="str">
            <v>2000</v>
          </cell>
          <cell r="M943" t="str">
            <v>Hoteles y Restaurantes</v>
          </cell>
          <cell r="N943" t="str">
            <v>Producción Sect. Institucionales</v>
          </cell>
          <cell r="O943" t="str">
            <v>Subvenciones</v>
          </cell>
          <cell r="P943" t="str">
            <v>Hogares</v>
          </cell>
          <cell r="Q943" t="str">
            <v>7</v>
          </cell>
          <cell r="R943" t="str">
            <v>Comercio, Hoteles y Restaurantes</v>
          </cell>
        </row>
        <row r="944">
          <cell r="A944" t="str">
            <v>CEI_a01</v>
          </cell>
          <cell r="B944" t="str">
            <v>Microe_</v>
          </cell>
          <cell r="C944">
            <v>511</v>
          </cell>
          <cell r="D944">
            <v>12</v>
          </cell>
          <cell r="E944">
            <v>413</v>
          </cell>
          <cell r="F944" t="str">
            <v>Empleos</v>
          </cell>
          <cell r="H944">
            <v>31</v>
          </cell>
          <cell r="I944" t="str">
            <v>JPT</v>
          </cell>
          <cell r="J944">
            <v>-216.999438316685</v>
          </cell>
          <cell r="K944">
            <v>18</v>
          </cell>
          <cell r="L944" t="str">
            <v>2001</v>
          </cell>
          <cell r="M944" t="str">
            <v>Hoteles y Restaurantes</v>
          </cell>
          <cell r="N944" t="str">
            <v>Producción Sect. Institucionales</v>
          </cell>
          <cell r="O944" t="str">
            <v>Subvenciones</v>
          </cell>
          <cell r="P944" t="str">
            <v>Hogares</v>
          </cell>
          <cell r="Q944" t="str">
            <v>7</v>
          </cell>
          <cell r="R944" t="str">
            <v>Comercio, Hoteles y Restaurantes</v>
          </cell>
        </row>
        <row r="945">
          <cell r="A945" t="str">
            <v>CEI_a01</v>
          </cell>
          <cell r="B945" t="str">
            <v>Microe_</v>
          </cell>
          <cell r="C945">
            <v>511</v>
          </cell>
          <cell r="D945">
            <v>12</v>
          </cell>
          <cell r="E945">
            <v>413</v>
          </cell>
          <cell r="F945" t="str">
            <v>Empleos</v>
          </cell>
          <cell r="H945">
            <v>31</v>
          </cell>
          <cell r="I945" t="str">
            <v>JPT</v>
          </cell>
          <cell r="J945">
            <v>-685.57975191812102</v>
          </cell>
          <cell r="K945">
            <v>19</v>
          </cell>
          <cell r="L945" t="str">
            <v>2000</v>
          </cell>
          <cell r="M945" t="str">
            <v>Transportes</v>
          </cell>
          <cell r="N945" t="str">
            <v>Producción Sect. Institucionales</v>
          </cell>
          <cell r="O945" t="str">
            <v>Subvenciones</v>
          </cell>
          <cell r="P945" t="str">
            <v>Hogares</v>
          </cell>
          <cell r="Q945" t="str">
            <v>8</v>
          </cell>
          <cell r="R945" t="str">
            <v>Transporte y Comunicaciones</v>
          </cell>
        </row>
        <row r="946">
          <cell r="A946" t="str">
            <v>CEI_a01</v>
          </cell>
          <cell r="B946" t="str">
            <v>Microe_</v>
          </cell>
          <cell r="C946">
            <v>511</v>
          </cell>
          <cell r="D946">
            <v>12</v>
          </cell>
          <cell r="E946">
            <v>413</v>
          </cell>
          <cell r="F946" t="str">
            <v>Empleos</v>
          </cell>
          <cell r="H946">
            <v>31</v>
          </cell>
          <cell r="I946" t="str">
            <v>JPT</v>
          </cell>
          <cell r="J946">
            <v>-713.51610963425003</v>
          </cell>
          <cell r="K946">
            <v>19</v>
          </cell>
          <cell r="L946" t="str">
            <v>2001</v>
          </cell>
          <cell r="M946" t="str">
            <v>Transportes</v>
          </cell>
          <cell r="N946" t="str">
            <v>Producción Sect. Institucionales</v>
          </cell>
          <cell r="O946" t="str">
            <v>Subvenciones</v>
          </cell>
          <cell r="P946" t="str">
            <v>Hogares</v>
          </cell>
          <cell r="Q946" t="str">
            <v>8</v>
          </cell>
          <cell r="R946" t="str">
            <v>Transporte y Comunicaciones</v>
          </cell>
        </row>
        <row r="947">
          <cell r="A947" t="str">
            <v>CEI_a01</v>
          </cell>
          <cell r="B947" t="str">
            <v>Microe_</v>
          </cell>
          <cell r="C947">
            <v>511</v>
          </cell>
          <cell r="D947">
            <v>12</v>
          </cell>
          <cell r="E947">
            <v>413</v>
          </cell>
          <cell r="F947" t="str">
            <v>Empleos</v>
          </cell>
          <cell r="H947">
            <v>31</v>
          </cell>
          <cell r="I947" t="str">
            <v>JPT</v>
          </cell>
          <cell r="J947">
            <v>-241.60029759829899</v>
          </cell>
          <cell r="K947">
            <v>24</v>
          </cell>
          <cell r="L947" t="str">
            <v>2000</v>
          </cell>
          <cell r="M947" t="str">
            <v>Activ. de Ss. Empresariales</v>
          </cell>
          <cell r="N947" t="str">
            <v>Producción Sect. Institucionales</v>
          </cell>
          <cell r="O947" t="str">
            <v>Subvenciones</v>
          </cell>
          <cell r="P947" t="str">
            <v>Hogares</v>
          </cell>
          <cell r="Q947" t="str">
            <v>9</v>
          </cell>
          <cell r="R947" t="str">
            <v>Servicios Financieros y Empresariales</v>
          </cell>
        </row>
        <row r="948">
          <cell r="A948" t="str">
            <v>CEI_a01</v>
          </cell>
          <cell r="B948" t="str">
            <v>Microe_</v>
          </cell>
          <cell r="C948">
            <v>511</v>
          </cell>
          <cell r="D948">
            <v>12</v>
          </cell>
          <cell r="E948">
            <v>413</v>
          </cell>
          <cell r="F948" t="str">
            <v>Empleos</v>
          </cell>
          <cell r="H948">
            <v>31</v>
          </cell>
          <cell r="I948" t="str">
            <v>JPT</v>
          </cell>
          <cell r="J948">
            <v>-249.42564956072101</v>
          </cell>
          <cell r="K948">
            <v>24</v>
          </cell>
          <cell r="L948" t="str">
            <v>2001</v>
          </cell>
          <cell r="M948" t="str">
            <v>Activ. de Ss. Empresariales</v>
          </cell>
          <cell r="N948" t="str">
            <v>Producción Sect. Institucionales</v>
          </cell>
          <cell r="O948" t="str">
            <v>Subvenciones</v>
          </cell>
          <cell r="P948" t="str">
            <v>Hogares</v>
          </cell>
          <cell r="Q948" t="str">
            <v>9</v>
          </cell>
          <cell r="R948" t="str">
            <v>Servicios Financieros y Empresariales</v>
          </cell>
        </row>
        <row r="949">
          <cell r="A949" t="str">
            <v>CEI_a01</v>
          </cell>
          <cell r="B949" t="str">
            <v>Microe_</v>
          </cell>
          <cell r="C949">
            <v>511</v>
          </cell>
          <cell r="D949">
            <v>12</v>
          </cell>
          <cell r="E949">
            <v>903</v>
          </cell>
          <cell r="F949" t="str">
            <v>Empleos</v>
          </cell>
          <cell r="H949">
            <v>31</v>
          </cell>
          <cell r="I949" t="str">
            <v>JPT</v>
          </cell>
          <cell r="J949">
            <v>204693.46293128</v>
          </cell>
          <cell r="K949">
            <v>1</v>
          </cell>
          <cell r="L949" t="str">
            <v>2000</v>
          </cell>
          <cell r="M949" t="str">
            <v>Agropecuario Silvícola</v>
          </cell>
          <cell r="N949" t="str">
            <v>Producción Sect. Institucionales</v>
          </cell>
          <cell r="O949" t="str">
            <v>Ingreso mixto</v>
          </cell>
          <cell r="P949" t="str">
            <v>Hogares</v>
          </cell>
          <cell r="Q949" t="str">
            <v>1</v>
          </cell>
          <cell r="R949" t="str">
            <v>Agropecuario Silvícola</v>
          </cell>
        </row>
        <row r="950">
          <cell r="A950" t="str">
            <v>CEI_a01</v>
          </cell>
          <cell r="B950" t="str">
            <v>Microe_</v>
          </cell>
          <cell r="C950">
            <v>511</v>
          </cell>
          <cell r="D950">
            <v>12</v>
          </cell>
          <cell r="E950">
            <v>903</v>
          </cell>
          <cell r="F950" t="str">
            <v>Empleos</v>
          </cell>
          <cell r="H950">
            <v>31</v>
          </cell>
          <cell r="I950" t="str">
            <v>JPT</v>
          </cell>
          <cell r="J950">
            <v>211282.71057265799</v>
          </cell>
          <cell r="K950">
            <v>1</v>
          </cell>
          <cell r="L950" t="str">
            <v>2001</v>
          </cell>
          <cell r="M950" t="str">
            <v>Agropecuario Silvícola</v>
          </cell>
          <cell r="N950" t="str">
            <v>Producción Sect. Institucionales</v>
          </cell>
          <cell r="O950" t="str">
            <v>Ingreso mixto</v>
          </cell>
          <cell r="P950" t="str">
            <v>Hogares</v>
          </cell>
          <cell r="Q950" t="str">
            <v>1</v>
          </cell>
          <cell r="R950" t="str">
            <v>Agropecuario Silvícola</v>
          </cell>
        </row>
        <row r="951">
          <cell r="A951" t="str">
            <v>CEI_a01</v>
          </cell>
          <cell r="B951" t="str">
            <v>Microe_</v>
          </cell>
          <cell r="C951">
            <v>511</v>
          </cell>
          <cell r="D951">
            <v>12</v>
          </cell>
          <cell r="E951">
            <v>903</v>
          </cell>
          <cell r="F951" t="str">
            <v>Empleos</v>
          </cell>
          <cell r="H951">
            <v>31</v>
          </cell>
          <cell r="I951" t="str">
            <v>JPT</v>
          </cell>
          <cell r="J951">
            <v>64931.255876685202</v>
          </cell>
          <cell r="K951">
            <v>2</v>
          </cell>
          <cell r="L951" t="str">
            <v>2000</v>
          </cell>
          <cell r="M951" t="str">
            <v>Pesca Extractiva</v>
          </cell>
          <cell r="N951" t="str">
            <v>Producción Sect. Institucionales</v>
          </cell>
          <cell r="O951" t="str">
            <v>Ingreso mixto</v>
          </cell>
          <cell r="P951" t="str">
            <v>Hogares</v>
          </cell>
          <cell r="Q951" t="str">
            <v>2</v>
          </cell>
          <cell r="R951" t="str">
            <v>Pesca Extractiva</v>
          </cell>
        </row>
        <row r="952">
          <cell r="A952" t="str">
            <v>CEI_a01</v>
          </cell>
          <cell r="B952" t="str">
            <v>Microe_</v>
          </cell>
          <cell r="C952">
            <v>511</v>
          </cell>
          <cell r="D952">
            <v>12</v>
          </cell>
          <cell r="E952">
            <v>903</v>
          </cell>
          <cell r="F952" t="str">
            <v>Empleos</v>
          </cell>
          <cell r="H952">
            <v>31</v>
          </cell>
          <cell r="I952" t="str">
            <v>JPT</v>
          </cell>
          <cell r="J952">
            <v>65886.271230366401</v>
          </cell>
          <cell r="K952">
            <v>2</v>
          </cell>
          <cell r="L952" t="str">
            <v>2001</v>
          </cell>
          <cell r="M952" t="str">
            <v>Pesca Extractiva</v>
          </cell>
          <cell r="N952" t="str">
            <v>Producción Sect. Institucionales</v>
          </cell>
          <cell r="O952" t="str">
            <v>Ingreso mixto</v>
          </cell>
          <cell r="P952" t="str">
            <v>Hogares</v>
          </cell>
          <cell r="Q952" t="str">
            <v>2</v>
          </cell>
          <cell r="R952" t="str">
            <v>Pesca Extractiva</v>
          </cell>
        </row>
        <row r="953">
          <cell r="A953" t="str">
            <v>CEI_a01</v>
          </cell>
          <cell r="B953" t="str">
            <v>Microe_</v>
          </cell>
          <cell r="C953">
            <v>511</v>
          </cell>
          <cell r="D953">
            <v>12</v>
          </cell>
          <cell r="E953">
            <v>903</v>
          </cell>
          <cell r="F953" t="str">
            <v>Empleos</v>
          </cell>
          <cell r="H953">
            <v>31</v>
          </cell>
          <cell r="I953" t="str">
            <v>JPT</v>
          </cell>
          <cell r="J953">
            <v>4827.5755874953702</v>
          </cell>
          <cell r="K953">
            <v>4</v>
          </cell>
          <cell r="L953" t="str">
            <v>2000</v>
          </cell>
          <cell r="M953" t="str">
            <v>Minería del Cobre</v>
          </cell>
          <cell r="N953" t="str">
            <v>Producción Sect. Institucionales</v>
          </cell>
          <cell r="O953" t="str">
            <v>Ingreso mixto</v>
          </cell>
          <cell r="P953" t="str">
            <v>Hogares</v>
          </cell>
          <cell r="Q953" t="str">
            <v>3</v>
          </cell>
          <cell r="R953" t="str">
            <v>Minería</v>
          </cell>
        </row>
        <row r="954">
          <cell r="A954" t="str">
            <v>CEI_a01</v>
          </cell>
          <cell r="B954" t="str">
            <v>Microe_</v>
          </cell>
          <cell r="C954">
            <v>511</v>
          </cell>
          <cell r="D954">
            <v>12</v>
          </cell>
          <cell r="E954">
            <v>903</v>
          </cell>
          <cell r="F954" t="str">
            <v>Empleos</v>
          </cell>
          <cell r="H954">
            <v>31</v>
          </cell>
          <cell r="I954" t="str">
            <v>JPT</v>
          </cell>
          <cell r="J954">
            <v>4383.03900246801</v>
          </cell>
          <cell r="K954">
            <v>4</v>
          </cell>
          <cell r="L954" t="str">
            <v>2001</v>
          </cell>
          <cell r="M954" t="str">
            <v>Minería del Cobre</v>
          </cell>
          <cell r="N954" t="str">
            <v>Producción Sect. Institucionales</v>
          </cell>
          <cell r="O954" t="str">
            <v>Ingreso mixto</v>
          </cell>
          <cell r="P954" t="str">
            <v>Hogares</v>
          </cell>
          <cell r="Q954" t="str">
            <v>3</v>
          </cell>
          <cell r="R954" t="str">
            <v>Minería</v>
          </cell>
        </row>
        <row r="955">
          <cell r="A955" t="str">
            <v>CEI_a01</v>
          </cell>
          <cell r="B955" t="str">
            <v>Microe_</v>
          </cell>
          <cell r="C955">
            <v>511</v>
          </cell>
          <cell r="D955">
            <v>12</v>
          </cell>
          <cell r="E955">
            <v>903</v>
          </cell>
          <cell r="F955" t="str">
            <v>Empleos</v>
          </cell>
          <cell r="H955">
            <v>31</v>
          </cell>
          <cell r="I955" t="str">
            <v>JPT</v>
          </cell>
          <cell r="J955">
            <v>28596.911100012101</v>
          </cell>
          <cell r="K955">
            <v>6</v>
          </cell>
          <cell r="L955" t="str">
            <v>2000</v>
          </cell>
          <cell r="M955" t="str">
            <v>Industria Alimenticia</v>
          </cell>
          <cell r="N955" t="str">
            <v>Producción Sect. Institucionales</v>
          </cell>
          <cell r="O955" t="str">
            <v>Ingreso mixto</v>
          </cell>
          <cell r="P955" t="str">
            <v>Hogares</v>
          </cell>
          <cell r="Q955" t="str">
            <v>4</v>
          </cell>
          <cell r="R955" t="str">
            <v>Industria Manufacturera</v>
          </cell>
        </row>
        <row r="956">
          <cell r="A956" t="str">
            <v>CEI_a01</v>
          </cell>
          <cell r="B956" t="str">
            <v>Microe_</v>
          </cell>
          <cell r="C956">
            <v>511</v>
          </cell>
          <cell r="D956">
            <v>12</v>
          </cell>
          <cell r="E956">
            <v>903</v>
          </cell>
          <cell r="F956" t="str">
            <v>Empleos</v>
          </cell>
          <cell r="H956">
            <v>31</v>
          </cell>
          <cell r="I956" t="str">
            <v>JPT</v>
          </cell>
          <cell r="J956">
            <v>26687.2584444768</v>
          </cell>
          <cell r="K956">
            <v>6</v>
          </cell>
          <cell r="L956" t="str">
            <v>2001</v>
          </cell>
          <cell r="M956" t="str">
            <v>Industria Alimenticia</v>
          </cell>
          <cell r="N956" t="str">
            <v>Producción Sect. Institucionales</v>
          </cell>
          <cell r="O956" t="str">
            <v>Ingreso mixto</v>
          </cell>
          <cell r="P956" t="str">
            <v>Hogares</v>
          </cell>
          <cell r="Q956" t="str">
            <v>4</v>
          </cell>
          <cell r="R956" t="str">
            <v>Industria Manufacturera</v>
          </cell>
        </row>
        <row r="957">
          <cell r="A957" t="str">
            <v>CEI_a01</v>
          </cell>
          <cell r="B957" t="str">
            <v>Microe_</v>
          </cell>
          <cell r="C957">
            <v>511</v>
          </cell>
          <cell r="D957">
            <v>12</v>
          </cell>
          <cell r="E957">
            <v>903</v>
          </cell>
          <cell r="F957" t="str">
            <v>Empleos</v>
          </cell>
          <cell r="H957">
            <v>31</v>
          </cell>
          <cell r="I957" t="str">
            <v>JPT</v>
          </cell>
          <cell r="J957">
            <v>14821.2392359392</v>
          </cell>
          <cell r="K957">
            <v>9</v>
          </cell>
          <cell r="L957" t="str">
            <v>2000</v>
          </cell>
          <cell r="M957" t="str">
            <v>Textil, Cuero y Calzado</v>
          </cell>
          <cell r="N957" t="str">
            <v>Producción Sect. Institucionales</v>
          </cell>
          <cell r="O957" t="str">
            <v>Ingreso mixto</v>
          </cell>
          <cell r="P957" t="str">
            <v>Hogares</v>
          </cell>
          <cell r="Q957" t="str">
            <v>4</v>
          </cell>
          <cell r="R957" t="str">
            <v>Industria Manufacturera</v>
          </cell>
        </row>
        <row r="958">
          <cell r="A958" t="str">
            <v>CEI_a01</v>
          </cell>
          <cell r="B958" t="str">
            <v>Microe_</v>
          </cell>
          <cell r="C958">
            <v>511</v>
          </cell>
          <cell r="D958">
            <v>12</v>
          </cell>
          <cell r="E958">
            <v>903</v>
          </cell>
          <cell r="F958" t="str">
            <v>Empleos</v>
          </cell>
          <cell r="H958">
            <v>31</v>
          </cell>
          <cell r="I958" t="str">
            <v>JPT</v>
          </cell>
          <cell r="J958">
            <v>13351.901770087699</v>
          </cell>
          <cell r="K958">
            <v>9</v>
          </cell>
          <cell r="L958" t="str">
            <v>2001</v>
          </cell>
          <cell r="M958" t="str">
            <v>Textil, Cuero y Calzado</v>
          </cell>
          <cell r="N958" t="str">
            <v>Producción Sect. Institucionales</v>
          </cell>
          <cell r="O958" t="str">
            <v>Ingreso mixto</v>
          </cell>
          <cell r="P958" t="str">
            <v>Hogares</v>
          </cell>
          <cell r="Q958" t="str">
            <v>4</v>
          </cell>
          <cell r="R958" t="str">
            <v>Industria Manufacturera</v>
          </cell>
        </row>
        <row r="959">
          <cell r="A959" t="str">
            <v>CEI_a01</v>
          </cell>
          <cell r="B959" t="str">
            <v>Microe_</v>
          </cell>
          <cell r="C959">
            <v>511</v>
          </cell>
          <cell r="D959">
            <v>12</v>
          </cell>
          <cell r="E959">
            <v>903</v>
          </cell>
          <cell r="F959" t="str">
            <v>Empleos</v>
          </cell>
          <cell r="H959">
            <v>31</v>
          </cell>
          <cell r="I959" t="str">
            <v>JPT</v>
          </cell>
          <cell r="J959">
            <v>36260.909619286998</v>
          </cell>
          <cell r="K959">
            <v>10</v>
          </cell>
          <cell r="L959" t="str">
            <v>2000</v>
          </cell>
          <cell r="M959" t="str">
            <v>Madera, Papel, Imprentas y Muebles</v>
          </cell>
          <cell r="N959" t="str">
            <v>Producción Sect. Institucionales</v>
          </cell>
          <cell r="O959" t="str">
            <v>Ingreso mixto</v>
          </cell>
          <cell r="P959" t="str">
            <v>Hogares</v>
          </cell>
          <cell r="Q959" t="str">
            <v>4</v>
          </cell>
          <cell r="R959" t="str">
            <v>Industria Manufacturera</v>
          </cell>
        </row>
        <row r="960">
          <cell r="A960" t="str">
            <v>CEI_a01</v>
          </cell>
          <cell r="B960" t="str">
            <v>Microe_</v>
          </cell>
          <cell r="C960">
            <v>511</v>
          </cell>
          <cell r="D960">
            <v>12</v>
          </cell>
          <cell r="E960">
            <v>903</v>
          </cell>
          <cell r="F960" t="str">
            <v>Empleos</v>
          </cell>
          <cell r="H960">
            <v>31</v>
          </cell>
          <cell r="I960" t="str">
            <v>JPT</v>
          </cell>
          <cell r="J960">
            <v>35214.480957627798</v>
          </cell>
          <cell r="K960">
            <v>10</v>
          </cell>
          <cell r="L960" t="str">
            <v>2001</v>
          </cell>
          <cell r="M960" t="str">
            <v>Madera, Papel, Imprentas y Muebles</v>
          </cell>
          <cell r="N960" t="str">
            <v>Producción Sect. Institucionales</v>
          </cell>
          <cell r="O960" t="str">
            <v>Ingreso mixto</v>
          </cell>
          <cell r="P960" t="str">
            <v>Hogares</v>
          </cell>
          <cell r="Q960" t="str">
            <v>4</v>
          </cell>
          <cell r="R960" t="str">
            <v>Industria Manufacturera</v>
          </cell>
        </row>
        <row r="961">
          <cell r="A961" t="str">
            <v>CEI_a01</v>
          </cell>
          <cell r="B961" t="str">
            <v>Microe_</v>
          </cell>
          <cell r="C961">
            <v>511</v>
          </cell>
          <cell r="D961">
            <v>12</v>
          </cell>
          <cell r="E961">
            <v>903</v>
          </cell>
          <cell r="F961" t="str">
            <v>Empleos</v>
          </cell>
          <cell r="H961">
            <v>31</v>
          </cell>
          <cell r="I961" t="str">
            <v>JPT</v>
          </cell>
          <cell r="J961">
            <v>9973.3455221767999</v>
          </cell>
          <cell r="K961">
            <v>12</v>
          </cell>
          <cell r="L961" t="str">
            <v>2000</v>
          </cell>
          <cell r="M961" t="str">
            <v>Químicos, Caucho y Plástico</v>
          </cell>
          <cell r="N961" t="str">
            <v>Producción Sect. Institucionales</v>
          </cell>
          <cell r="O961" t="str">
            <v>Ingreso mixto</v>
          </cell>
          <cell r="P961" t="str">
            <v>Hogares</v>
          </cell>
          <cell r="Q961" t="str">
            <v>4</v>
          </cell>
          <cell r="R961" t="str">
            <v>Industria Manufacturera</v>
          </cell>
        </row>
        <row r="962">
          <cell r="A962" t="str">
            <v>CEI_a01</v>
          </cell>
          <cell r="B962" t="str">
            <v>Microe_</v>
          </cell>
          <cell r="C962">
            <v>511</v>
          </cell>
          <cell r="D962">
            <v>12</v>
          </cell>
          <cell r="E962">
            <v>903</v>
          </cell>
          <cell r="F962" t="str">
            <v>Empleos</v>
          </cell>
          <cell r="H962">
            <v>31</v>
          </cell>
          <cell r="I962" t="str">
            <v>JPT</v>
          </cell>
          <cell r="J962">
            <v>9024.9936463461199</v>
          </cell>
          <cell r="K962">
            <v>12</v>
          </cell>
          <cell r="L962" t="str">
            <v>2001</v>
          </cell>
          <cell r="M962" t="str">
            <v>Químicos, Caucho y Plástico</v>
          </cell>
          <cell r="N962" t="str">
            <v>Producción Sect. Institucionales</v>
          </cell>
          <cell r="O962" t="str">
            <v>Ingreso mixto</v>
          </cell>
          <cell r="P962" t="str">
            <v>Hogares</v>
          </cell>
          <cell r="Q962" t="str">
            <v>4</v>
          </cell>
          <cell r="R962" t="str">
            <v>Industria Manufacturera</v>
          </cell>
        </row>
        <row r="963">
          <cell r="A963" t="str">
            <v>CEI_a01</v>
          </cell>
          <cell r="B963" t="str">
            <v>Microe_</v>
          </cell>
          <cell r="C963">
            <v>511</v>
          </cell>
          <cell r="D963">
            <v>12</v>
          </cell>
          <cell r="E963">
            <v>903</v>
          </cell>
          <cell r="F963" t="str">
            <v>Empleos</v>
          </cell>
          <cell r="H963">
            <v>31</v>
          </cell>
          <cell r="I963" t="str">
            <v>JPT</v>
          </cell>
          <cell r="J963">
            <v>7116.0835311165802</v>
          </cell>
          <cell r="K963">
            <v>13</v>
          </cell>
          <cell r="L963" t="str">
            <v>2000</v>
          </cell>
          <cell r="M963" t="str">
            <v>Vidrio y Otros Minerales</v>
          </cell>
          <cell r="N963" t="str">
            <v>Producción Sect. Institucionales</v>
          </cell>
          <cell r="O963" t="str">
            <v>Ingreso mixto</v>
          </cell>
          <cell r="P963" t="str">
            <v>Hogares</v>
          </cell>
          <cell r="Q963" t="str">
            <v>4</v>
          </cell>
          <cell r="R963" t="str">
            <v>Industria Manufacturera</v>
          </cell>
        </row>
        <row r="964">
          <cell r="A964" t="str">
            <v>CEI_a01</v>
          </cell>
          <cell r="B964" t="str">
            <v>Microe_</v>
          </cell>
          <cell r="C964">
            <v>511</v>
          </cell>
          <cell r="D964">
            <v>12</v>
          </cell>
          <cell r="E964">
            <v>903</v>
          </cell>
          <cell r="F964" t="str">
            <v>Empleos</v>
          </cell>
          <cell r="H964">
            <v>31</v>
          </cell>
          <cell r="I964" t="str">
            <v>JPT</v>
          </cell>
          <cell r="J964">
            <v>7287.1666471887702</v>
          </cell>
          <cell r="K964">
            <v>13</v>
          </cell>
          <cell r="L964" t="str">
            <v>2001</v>
          </cell>
          <cell r="M964" t="str">
            <v>Vidrio y Otros Minerales</v>
          </cell>
          <cell r="N964" t="str">
            <v>Producción Sect. Institucionales</v>
          </cell>
          <cell r="O964" t="str">
            <v>Ingreso mixto</v>
          </cell>
          <cell r="P964" t="str">
            <v>Hogares</v>
          </cell>
          <cell r="Q964" t="str">
            <v>4</v>
          </cell>
          <cell r="R964" t="str">
            <v>Industria Manufacturera</v>
          </cell>
        </row>
        <row r="965">
          <cell r="A965" t="str">
            <v>CEI_a01</v>
          </cell>
          <cell r="B965" t="str">
            <v>Microe_</v>
          </cell>
          <cell r="C965">
            <v>511</v>
          </cell>
          <cell r="D965">
            <v>12</v>
          </cell>
          <cell r="E965">
            <v>903</v>
          </cell>
          <cell r="F965" t="str">
            <v>Empleos</v>
          </cell>
          <cell r="H965">
            <v>31</v>
          </cell>
          <cell r="I965" t="str">
            <v>JPT</v>
          </cell>
          <cell r="J965">
            <v>38911.254130573303</v>
          </cell>
          <cell r="K965">
            <v>14</v>
          </cell>
          <cell r="L965" t="str">
            <v>2000</v>
          </cell>
          <cell r="M965" t="str">
            <v>Otras Manufactureras</v>
          </cell>
          <cell r="N965" t="str">
            <v>Producción Sect. Institucionales</v>
          </cell>
          <cell r="O965" t="str">
            <v>Ingreso mixto</v>
          </cell>
          <cell r="P965" t="str">
            <v>Hogares</v>
          </cell>
          <cell r="Q965" t="str">
            <v>4</v>
          </cell>
          <cell r="R965" t="str">
            <v>Industria Manufacturera</v>
          </cell>
        </row>
        <row r="966">
          <cell r="A966" t="str">
            <v>CEI_a01</v>
          </cell>
          <cell r="B966" t="str">
            <v>Microe_</v>
          </cell>
          <cell r="C966">
            <v>511</v>
          </cell>
          <cell r="D966">
            <v>12</v>
          </cell>
          <cell r="E966">
            <v>903</v>
          </cell>
          <cell r="F966" t="str">
            <v>Empleos</v>
          </cell>
          <cell r="H966">
            <v>31</v>
          </cell>
          <cell r="I966" t="str">
            <v>JPT</v>
          </cell>
          <cell r="J966">
            <v>38442.515171371102</v>
          </cell>
          <cell r="K966">
            <v>14</v>
          </cell>
          <cell r="L966" t="str">
            <v>2001</v>
          </cell>
          <cell r="M966" t="str">
            <v>Otras Manufactureras</v>
          </cell>
          <cell r="N966" t="str">
            <v>Producción Sect. Institucionales</v>
          </cell>
          <cell r="O966" t="str">
            <v>Ingreso mixto</v>
          </cell>
          <cell r="P966" t="str">
            <v>Hogares</v>
          </cell>
          <cell r="Q966" t="str">
            <v>4</v>
          </cell>
          <cell r="R966" t="str">
            <v>Industria Manufacturera</v>
          </cell>
        </row>
        <row r="967">
          <cell r="A967" t="str">
            <v>CEI_a01</v>
          </cell>
          <cell r="B967" t="str">
            <v>Microe_</v>
          </cell>
          <cell r="C967">
            <v>511</v>
          </cell>
          <cell r="D967">
            <v>12</v>
          </cell>
          <cell r="E967">
            <v>903</v>
          </cell>
          <cell r="F967" t="str">
            <v>Empleos</v>
          </cell>
          <cell r="H967">
            <v>31</v>
          </cell>
          <cell r="I967" t="str">
            <v>JPT</v>
          </cell>
          <cell r="J967">
            <v>238246.22332182201</v>
          </cell>
          <cell r="K967">
            <v>16</v>
          </cell>
          <cell r="L967" t="str">
            <v>2000</v>
          </cell>
          <cell r="M967" t="str">
            <v>Construcción</v>
          </cell>
          <cell r="N967" t="str">
            <v>Producción Sect. Institucionales</v>
          </cell>
          <cell r="O967" t="str">
            <v>Ingreso mixto</v>
          </cell>
          <cell r="P967" t="str">
            <v>Hogares</v>
          </cell>
          <cell r="Q967" t="str">
            <v>6</v>
          </cell>
          <cell r="R967" t="str">
            <v>Construcción</v>
          </cell>
        </row>
        <row r="968">
          <cell r="A968" t="str">
            <v>CEI_a01</v>
          </cell>
          <cell r="B968" t="str">
            <v>Microe_</v>
          </cell>
          <cell r="C968">
            <v>511</v>
          </cell>
          <cell r="D968">
            <v>12</v>
          </cell>
          <cell r="E968">
            <v>903</v>
          </cell>
          <cell r="F968" t="str">
            <v>Empleos</v>
          </cell>
          <cell r="H968">
            <v>31</v>
          </cell>
          <cell r="I968" t="str">
            <v>JPT</v>
          </cell>
          <cell r="J968">
            <v>241482.94195153299</v>
          </cell>
          <cell r="K968">
            <v>16</v>
          </cell>
          <cell r="L968" t="str">
            <v>2001</v>
          </cell>
          <cell r="M968" t="str">
            <v>Construcción</v>
          </cell>
          <cell r="N968" t="str">
            <v>Producción Sect. Institucionales</v>
          </cell>
          <cell r="O968" t="str">
            <v>Ingreso mixto</v>
          </cell>
          <cell r="P968" t="str">
            <v>Hogares</v>
          </cell>
          <cell r="Q968" t="str">
            <v>6</v>
          </cell>
          <cell r="R968" t="str">
            <v>Construcción</v>
          </cell>
        </row>
        <row r="969">
          <cell r="A969" t="str">
            <v>CEI_a01</v>
          </cell>
          <cell r="B969" t="str">
            <v>Microe_</v>
          </cell>
          <cell r="C969">
            <v>511</v>
          </cell>
          <cell r="D969">
            <v>12</v>
          </cell>
          <cell r="E969">
            <v>903</v>
          </cell>
          <cell r="F969" t="str">
            <v>Empleos</v>
          </cell>
          <cell r="H969">
            <v>31</v>
          </cell>
          <cell r="I969" t="str">
            <v>JPT</v>
          </cell>
          <cell r="J969">
            <v>280958.77801759698</v>
          </cell>
          <cell r="K969">
            <v>17</v>
          </cell>
          <cell r="L969" t="str">
            <v>2000</v>
          </cell>
          <cell r="M969" t="str">
            <v>Comercio</v>
          </cell>
          <cell r="N969" t="str">
            <v>Producción Sect. Institucionales</v>
          </cell>
          <cell r="O969" t="str">
            <v>Ingreso mixto</v>
          </cell>
          <cell r="P969" t="str">
            <v>Hogares</v>
          </cell>
          <cell r="Q969" t="str">
            <v>7</v>
          </cell>
          <cell r="R969" t="str">
            <v>Comercio, Hoteles y Restaurantes</v>
          </cell>
        </row>
        <row r="970">
          <cell r="A970" t="str">
            <v>CEI_a01</v>
          </cell>
          <cell r="B970" t="str">
            <v>Microe_</v>
          </cell>
          <cell r="C970">
            <v>511</v>
          </cell>
          <cell r="D970">
            <v>12</v>
          </cell>
          <cell r="E970">
            <v>903</v>
          </cell>
          <cell r="F970" t="str">
            <v>Empleos</v>
          </cell>
          <cell r="H970">
            <v>31</v>
          </cell>
          <cell r="I970" t="str">
            <v>JPT</v>
          </cell>
          <cell r="J970">
            <v>276536.04631664098</v>
          </cell>
          <cell r="K970">
            <v>17</v>
          </cell>
          <cell r="L970" t="str">
            <v>2001</v>
          </cell>
          <cell r="M970" t="str">
            <v>Comercio</v>
          </cell>
          <cell r="N970" t="str">
            <v>Producción Sect. Institucionales</v>
          </cell>
          <cell r="O970" t="str">
            <v>Ingreso mixto</v>
          </cell>
          <cell r="P970" t="str">
            <v>Hogares</v>
          </cell>
          <cell r="Q970" t="str">
            <v>7</v>
          </cell>
          <cell r="R970" t="str">
            <v>Comercio, Hoteles y Restaurantes</v>
          </cell>
        </row>
        <row r="971">
          <cell r="A971" t="str">
            <v>CEI_a01</v>
          </cell>
          <cell r="B971" t="str">
            <v>Microe_</v>
          </cell>
          <cell r="C971">
            <v>511</v>
          </cell>
          <cell r="D971">
            <v>12</v>
          </cell>
          <cell r="E971">
            <v>903</v>
          </cell>
          <cell r="F971" t="str">
            <v>Empleos</v>
          </cell>
          <cell r="H971">
            <v>31</v>
          </cell>
          <cell r="I971" t="str">
            <v>JPT</v>
          </cell>
          <cell r="J971">
            <v>87923.189202433903</v>
          </cell>
          <cell r="K971">
            <v>18</v>
          </cell>
          <cell r="L971" t="str">
            <v>2000</v>
          </cell>
          <cell r="M971" t="str">
            <v>Hoteles y Restaurantes</v>
          </cell>
          <cell r="N971" t="str">
            <v>Producción Sect. Institucionales</v>
          </cell>
          <cell r="O971" t="str">
            <v>Ingreso mixto</v>
          </cell>
          <cell r="P971" t="str">
            <v>Hogares</v>
          </cell>
          <cell r="Q971" t="str">
            <v>7</v>
          </cell>
          <cell r="R971" t="str">
            <v>Comercio, Hoteles y Restaurantes</v>
          </cell>
        </row>
        <row r="972">
          <cell r="A972" t="str">
            <v>CEI_a01</v>
          </cell>
          <cell r="B972" t="str">
            <v>Microe_</v>
          </cell>
          <cell r="C972">
            <v>511</v>
          </cell>
          <cell r="D972">
            <v>12</v>
          </cell>
          <cell r="E972">
            <v>903</v>
          </cell>
          <cell r="F972" t="str">
            <v>Empleos</v>
          </cell>
          <cell r="H972">
            <v>31</v>
          </cell>
          <cell r="I972" t="str">
            <v>JPT</v>
          </cell>
          <cell r="J972">
            <v>83661.580775013106</v>
          </cell>
          <cell r="K972">
            <v>18</v>
          </cell>
          <cell r="L972" t="str">
            <v>2001</v>
          </cell>
          <cell r="M972" t="str">
            <v>Hoteles y Restaurantes</v>
          </cell>
          <cell r="N972" t="str">
            <v>Producción Sect. Institucionales</v>
          </cell>
          <cell r="O972" t="str">
            <v>Ingreso mixto</v>
          </cell>
          <cell r="P972" t="str">
            <v>Hogares</v>
          </cell>
          <cell r="Q972" t="str">
            <v>7</v>
          </cell>
          <cell r="R972" t="str">
            <v>Comercio, Hoteles y Restaurantes</v>
          </cell>
        </row>
        <row r="973">
          <cell r="A973" t="str">
            <v>CEI_a01</v>
          </cell>
          <cell r="B973" t="str">
            <v>Microe_</v>
          </cell>
          <cell r="C973">
            <v>511</v>
          </cell>
          <cell r="D973">
            <v>12</v>
          </cell>
          <cell r="E973">
            <v>903</v>
          </cell>
          <cell r="F973" t="str">
            <v>Empleos</v>
          </cell>
          <cell r="H973">
            <v>31</v>
          </cell>
          <cell r="I973" t="str">
            <v>JPT</v>
          </cell>
          <cell r="J973">
            <v>40721.5240283323</v>
          </cell>
          <cell r="K973">
            <v>19</v>
          </cell>
          <cell r="L973" t="str">
            <v>2000</v>
          </cell>
          <cell r="M973" t="str">
            <v>Transportes</v>
          </cell>
          <cell r="N973" t="str">
            <v>Producción Sect. Institucionales</v>
          </cell>
          <cell r="O973" t="str">
            <v>Ingreso mixto</v>
          </cell>
          <cell r="P973" t="str">
            <v>Hogares</v>
          </cell>
          <cell r="Q973" t="str">
            <v>8</v>
          </cell>
          <cell r="R973" t="str">
            <v>Transporte y Comunicaciones</v>
          </cell>
        </row>
        <row r="974">
          <cell r="A974" t="str">
            <v>CEI_a01</v>
          </cell>
          <cell r="B974" t="str">
            <v>Microe_</v>
          </cell>
          <cell r="C974">
            <v>511</v>
          </cell>
          <cell r="D974">
            <v>12</v>
          </cell>
          <cell r="E974">
            <v>903</v>
          </cell>
          <cell r="F974" t="str">
            <v>Empleos</v>
          </cell>
          <cell r="H974">
            <v>31</v>
          </cell>
          <cell r="I974" t="str">
            <v>JPT</v>
          </cell>
          <cell r="J974">
            <v>38818.037240354803</v>
          </cell>
          <cell r="K974">
            <v>19</v>
          </cell>
          <cell r="L974" t="str">
            <v>2001</v>
          </cell>
          <cell r="M974" t="str">
            <v>Transportes</v>
          </cell>
          <cell r="N974" t="str">
            <v>Producción Sect. Institucionales</v>
          </cell>
          <cell r="O974" t="str">
            <v>Ingreso mixto</v>
          </cell>
          <cell r="P974" t="str">
            <v>Hogares</v>
          </cell>
          <cell r="Q974" t="str">
            <v>8</v>
          </cell>
          <cell r="R974" t="str">
            <v>Transporte y Comunicaciones</v>
          </cell>
        </row>
        <row r="975">
          <cell r="A975" t="str">
            <v>CEI_a01</v>
          </cell>
          <cell r="B975" t="str">
            <v>Microe_</v>
          </cell>
          <cell r="C975">
            <v>511</v>
          </cell>
          <cell r="D975">
            <v>12</v>
          </cell>
          <cell r="E975">
            <v>903</v>
          </cell>
          <cell r="F975" t="str">
            <v>Empleos</v>
          </cell>
          <cell r="H975">
            <v>31</v>
          </cell>
          <cell r="I975" t="str">
            <v>JPT</v>
          </cell>
          <cell r="J975">
            <v>1045.89258465187</v>
          </cell>
          <cell r="K975">
            <v>20</v>
          </cell>
          <cell r="L975" t="str">
            <v>2000</v>
          </cell>
          <cell r="M975" t="str">
            <v>Comunicaciones</v>
          </cell>
          <cell r="N975" t="str">
            <v>Producción Sect. Institucionales</v>
          </cell>
          <cell r="O975" t="str">
            <v>Ingreso mixto</v>
          </cell>
          <cell r="P975" t="str">
            <v>Hogares</v>
          </cell>
          <cell r="Q975" t="str">
            <v>8</v>
          </cell>
          <cell r="R975" t="str">
            <v>Transporte y Comunicaciones</v>
          </cell>
        </row>
        <row r="976">
          <cell r="A976" t="str">
            <v>CEI_a01</v>
          </cell>
          <cell r="B976" t="str">
            <v>Microe_</v>
          </cell>
          <cell r="C976">
            <v>511</v>
          </cell>
          <cell r="D976">
            <v>12</v>
          </cell>
          <cell r="E976">
            <v>903</v>
          </cell>
          <cell r="F976" t="str">
            <v>Empleos</v>
          </cell>
          <cell r="H976">
            <v>31</v>
          </cell>
          <cell r="I976" t="str">
            <v>JPT</v>
          </cell>
          <cell r="J976">
            <v>1149.1286649921501</v>
          </cell>
          <cell r="K976">
            <v>20</v>
          </cell>
          <cell r="L976" t="str">
            <v>2001</v>
          </cell>
          <cell r="M976" t="str">
            <v>Comunicaciones</v>
          </cell>
          <cell r="N976" t="str">
            <v>Producción Sect. Institucionales</v>
          </cell>
          <cell r="O976" t="str">
            <v>Ingreso mixto</v>
          </cell>
          <cell r="P976" t="str">
            <v>Hogares</v>
          </cell>
          <cell r="Q976" t="str">
            <v>8</v>
          </cell>
          <cell r="R976" t="str">
            <v>Transporte y Comunicaciones</v>
          </cell>
        </row>
        <row r="977">
          <cell r="A977" t="str">
            <v>CEI_a01</v>
          </cell>
          <cell r="B977" t="str">
            <v>Microe_</v>
          </cell>
          <cell r="C977">
            <v>511</v>
          </cell>
          <cell r="D977">
            <v>12</v>
          </cell>
          <cell r="E977">
            <v>903</v>
          </cell>
          <cell r="F977" t="str">
            <v>Empleos</v>
          </cell>
          <cell r="H977">
            <v>31</v>
          </cell>
          <cell r="I977" t="str">
            <v>JPT</v>
          </cell>
          <cell r="J977">
            <v>11643.4817940671</v>
          </cell>
          <cell r="K977">
            <v>23</v>
          </cell>
          <cell r="L977" t="str">
            <v>2000</v>
          </cell>
          <cell r="M977" t="str">
            <v>Actividades inmobiliarias</v>
          </cell>
          <cell r="N977" t="str">
            <v>Producción Sect. Institucionales</v>
          </cell>
          <cell r="O977" t="str">
            <v>Ingreso mixto</v>
          </cell>
          <cell r="P977" t="str">
            <v>Hogares</v>
          </cell>
          <cell r="Q977" t="str">
            <v>9</v>
          </cell>
          <cell r="R977" t="str">
            <v>Servicios Financieros y Empresariales</v>
          </cell>
        </row>
        <row r="978">
          <cell r="A978" t="str">
            <v>CEI_a01</v>
          </cell>
          <cell r="B978" t="str">
            <v>Microe_</v>
          </cell>
          <cell r="C978">
            <v>511</v>
          </cell>
          <cell r="D978">
            <v>12</v>
          </cell>
          <cell r="E978">
            <v>903</v>
          </cell>
          <cell r="F978" t="str">
            <v>Empleos</v>
          </cell>
          <cell r="H978">
            <v>31</v>
          </cell>
          <cell r="I978" t="str">
            <v>JPT</v>
          </cell>
          <cell r="J978">
            <v>11431.844125017</v>
          </cell>
          <cell r="K978">
            <v>23</v>
          </cell>
          <cell r="L978" t="str">
            <v>2001</v>
          </cell>
          <cell r="M978" t="str">
            <v>Actividades inmobiliarias</v>
          </cell>
          <cell r="N978" t="str">
            <v>Producción Sect. Institucionales</v>
          </cell>
          <cell r="O978" t="str">
            <v>Ingreso mixto</v>
          </cell>
          <cell r="P978" t="str">
            <v>Hogares</v>
          </cell>
          <cell r="Q978" t="str">
            <v>9</v>
          </cell>
          <cell r="R978" t="str">
            <v>Servicios Financieros y Empresariales</v>
          </cell>
        </row>
        <row r="979">
          <cell r="A979" t="str">
            <v>CEI_a01</v>
          </cell>
          <cell r="B979" t="str">
            <v>Microe_</v>
          </cell>
          <cell r="C979">
            <v>511</v>
          </cell>
          <cell r="D979">
            <v>12</v>
          </cell>
          <cell r="E979">
            <v>903</v>
          </cell>
          <cell r="F979" t="str">
            <v>Empleos</v>
          </cell>
          <cell r="H979">
            <v>31</v>
          </cell>
          <cell r="I979" t="str">
            <v>JPT</v>
          </cell>
          <cell r="J979">
            <v>409356.68705809198</v>
          </cell>
          <cell r="K979">
            <v>24</v>
          </cell>
          <cell r="L979" t="str">
            <v>2000</v>
          </cell>
          <cell r="M979" t="str">
            <v>Activ. de Ss. Empresariales</v>
          </cell>
          <cell r="N979" t="str">
            <v>Producción Sect. Institucionales</v>
          </cell>
          <cell r="O979" t="str">
            <v>Ingreso mixto</v>
          </cell>
          <cell r="P979" t="str">
            <v>Hogares</v>
          </cell>
          <cell r="Q979" t="str">
            <v>9</v>
          </cell>
          <cell r="R979" t="str">
            <v>Servicios Financieros y Empresariales</v>
          </cell>
        </row>
        <row r="980">
          <cell r="A980" t="str">
            <v>CEI_a01</v>
          </cell>
          <cell r="B980" t="str">
            <v>Microe_</v>
          </cell>
          <cell r="C980">
            <v>511</v>
          </cell>
          <cell r="D980">
            <v>12</v>
          </cell>
          <cell r="E980">
            <v>903</v>
          </cell>
          <cell r="F980" t="str">
            <v>Empleos</v>
          </cell>
          <cell r="H980">
            <v>31</v>
          </cell>
          <cell r="I980" t="str">
            <v>JPT</v>
          </cell>
          <cell r="J980">
            <v>422615.61176242703</v>
          </cell>
          <cell r="K980">
            <v>24</v>
          </cell>
          <cell r="L980" t="str">
            <v>2001</v>
          </cell>
          <cell r="M980" t="str">
            <v>Activ. de Ss. Empresariales</v>
          </cell>
          <cell r="N980" t="str">
            <v>Producción Sect. Institucionales</v>
          </cell>
          <cell r="O980" t="str">
            <v>Ingreso mixto</v>
          </cell>
          <cell r="P980" t="str">
            <v>Hogares</v>
          </cell>
          <cell r="Q980" t="str">
            <v>9</v>
          </cell>
          <cell r="R980" t="str">
            <v>Servicios Financieros y Empresariales</v>
          </cell>
        </row>
        <row r="981">
          <cell r="A981" t="str">
            <v>CEI_a01</v>
          </cell>
          <cell r="B981" t="str">
            <v>Microe_</v>
          </cell>
          <cell r="C981">
            <v>511</v>
          </cell>
          <cell r="D981">
            <v>12</v>
          </cell>
          <cell r="E981">
            <v>903</v>
          </cell>
          <cell r="F981" t="str">
            <v>Empleos</v>
          </cell>
          <cell r="H981">
            <v>31</v>
          </cell>
          <cell r="I981" t="str">
            <v>JPT</v>
          </cell>
          <cell r="J981">
            <v>4538.66403470367</v>
          </cell>
          <cell r="K981">
            <v>28</v>
          </cell>
          <cell r="L981" t="str">
            <v>2000</v>
          </cell>
          <cell r="M981" t="str">
            <v>Educación privada</v>
          </cell>
          <cell r="N981" t="str">
            <v>Producción Sect. Institucionales</v>
          </cell>
          <cell r="O981" t="str">
            <v>Ingreso mixto</v>
          </cell>
          <cell r="P981" t="str">
            <v>Hogares</v>
          </cell>
          <cell r="Q981" t="str">
            <v>11</v>
          </cell>
          <cell r="R981" t="str">
            <v>Servicios Sociales y Personales</v>
          </cell>
        </row>
        <row r="982">
          <cell r="A982" t="str">
            <v>CEI_a01</v>
          </cell>
          <cell r="B982" t="str">
            <v>Microe_</v>
          </cell>
          <cell r="C982">
            <v>511</v>
          </cell>
          <cell r="D982">
            <v>12</v>
          </cell>
          <cell r="E982">
            <v>903</v>
          </cell>
          <cell r="F982" t="str">
            <v>Empleos</v>
          </cell>
          <cell r="H982">
            <v>31</v>
          </cell>
          <cell r="I982" t="str">
            <v>JPT</v>
          </cell>
          <cell r="J982">
            <v>4120.4129376143101</v>
          </cell>
          <cell r="K982">
            <v>28</v>
          </cell>
          <cell r="L982" t="str">
            <v>2001</v>
          </cell>
          <cell r="M982" t="str">
            <v>Educación privada</v>
          </cell>
          <cell r="N982" t="str">
            <v>Producción Sect. Institucionales</v>
          </cell>
          <cell r="O982" t="str">
            <v>Ingreso mixto</v>
          </cell>
          <cell r="P982" t="str">
            <v>Hogares</v>
          </cell>
          <cell r="Q982" t="str">
            <v>11</v>
          </cell>
          <cell r="R982" t="str">
            <v>Servicios Sociales y Personales</v>
          </cell>
        </row>
        <row r="983">
          <cell r="A983" t="str">
            <v>CEI_a01</v>
          </cell>
          <cell r="B983" t="str">
            <v>Microe_</v>
          </cell>
          <cell r="C983">
            <v>511</v>
          </cell>
          <cell r="D983">
            <v>12</v>
          </cell>
          <cell r="E983">
            <v>903</v>
          </cell>
          <cell r="F983" t="str">
            <v>Empleos</v>
          </cell>
          <cell r="H983">
            <v>31</v>
          </cell>
          <cell r="I983" t="str">
            <v>JPT</v>
          </cell>
          <cell r="J983">
            <v>480207.51102473499</v>
          </cell>
          <cell r="K983">
            <v>30</v>
          </cell>
          <cell r="L983" t="str">
            <v>2000</v>
          </cell>
          <cell r="M983" t="str">
            <v>Salud privada</v>
          </cell>
          <cell r="N983" t="str">
            <v>Producción Sect. Institucionales</v>
          </cell>
          <cell r="O983" t="str">
            <v>Ingreso mixto</v>
          </cell>
          <cell r="P983" t="str">
            <v>Hogares</v>
          </cell>
          <cell r="Q983" t="str">
            <v>11</v>
          </cell>
          <cell r="R983" t="str">
            <v>Servicios Sociales y Personales</v>
          </cell>
        </row>
        <row r="984">
          <cell r="A984" t="str">
            <v>CEI_a01</v>
          </cell>
          <cell r="B984" t="str">
            <v>Microe_</v>
          </cell>
          <cell r="C984">
            <v>511</v>
          </cell>
          <cell r="D984">
            <v>12</v>
          </cell>
          <cell r="E984">
            <v>903</v>
          </cell>
          <cell r="F984" t="str">
            <v>Empleos</v>
          </cell>
          <cell r="H984">
            <v>31</v>
          </cell>
          <cell r="I984" t="str">
            <v>JPT</v>
          </cell>
          <cell r="J984">
            <v>516735.20075144502</v>
          </cell>
          <cell r="K984">
            <v>30</v>
          </cell>
          <cell r="L984" t="str">
            <v>2001</v>
          </cell>
          <cell r="M984" t="str">
            <v>Salud privada</v>
          </cell>
          <cell r="N984" t="str">
            <v>Producción Sect. Institucionales</v>
          </cell>
          <cell r="O984" t="str">
            <v>Ingreso mixto</v>
          </cell>
          <cell r="P984" t="str">
            <v>Hogares</v>
          </cell>
          <cell r="Q984" t="str">
            <v>11</v>
          </cell>
          <cell r="R984" t="str">
            <v>Servicios Sociales y Personales</v>
          </cell>
        </row>
        <row r="985">
          <cell r="A985" t="str">
            <v>CEI_a01</v>
          </cell>
          <cell r="B985" t="str">
            <v>Microe_</v>
          </cell>
          <cell r="C985">
            <v>511</v>
          </cell>
          <cell r="D985">
            <v>12</v>
          </cell>
          <cell r="E985">
            <v>903</v>
          </cell>
          <cell r="F985" t="str">
            <v>Empleos</v>
          </cell>
          <cell r="H985">
            <v>31</v>
          </cell>
          <cell r="I985" t="str">
            <v>JPT</v>
          </cell>
          <cell r="J985">
            <v>25079.4063393219</v>
          </cell>
          <cell r="K985">
            <v>31</v>
          </cell>
          <cell r="L985" t="str">
            <v>2000</v>
          </cell>
          <cell r="M985" t="str">
            <v>Esparcimiento y Ss. Diversos</v>
          </cell>
          <cell r="N985" t="str">
            <v>Producción Sect. Institucionales</v>
          </cell>
          <cell r="O985" t="str">
            <v>Ingreso mixto</v>
          </cell>
          <cell r="P985" t="str">
            <v>Hogares</v>
          </cell>
          <cell r="Q985" t="str">
            <v>11</v>
          </cell>
          <cell r="R985" t="str">
            <v>Servicios Sociales y Personales</v>
          </cell>
        </row>
        <row r="986">
          <cell r="A986" t="str">
            <v>CEI_a01</v>
          </cell>
          <cell r="B986" t="str">
            <v>Microe_</v>
          </cell>
          <cell r="C986">
            <v>511</v>
          </cell>
          <cell r="D986">
            <v>12</v>
          </cell>
          <cell r="E986">
            <v>903</v>
          </cell>
          <cell r="F986" t="str">
            <v>Empleos</v>
          </cell>
          <cell r="H986">
            <v>31</v>
          </cell>
          <cell r="I986" t="str">
            <v>JPT</v>
          </cell>
          <cell r="J986">
            <v>25904.084860298899</v>
          </cell>
          <cell r="K986">
            <v>31</v>
          </cell>
          <cell r="L986" t="str">
            <v>2001</v>
          </cell>
          <cell r="M986" t="str">
            <v>Esparcimiento y Ss. Diversos</v>
          </cell>
          <cell r="N986" t="str">
            <v>Producción Sect. Institucionales</v>
          </cell>
          <cell r="O986" t="str">
            <v>Ingreso mixto</v>
          </cell>
          <cell r="P986" t="str">
            <v>Hogares</v>
          </cell>
          <cell r="Q986" t="str">
            <v>11</v>
          </cell>
          <cell r="R986" t="str">
            <v>Servicios Sociales y Personales</v>
          </cell>
        </row>
        <row r="987">
          <cell r="A987" t="str">
            <v>CEI_a01</v>
          </cell>
          <cell r="B987" t="str">
            <v>NAB</v>
          </cell>
          <cell r="C987">
            <v>6</v>
          </cell>
          <cell r="D987">
            <v>511</v>
          </cell>
          <cell r="E987">
            <v>12</v>
          </cell>
          <cell r="F987" t="str">
            <v>Empleos</v>
          </cell>
          <cell r="H987">
            <v>31</v>
          </cell>
          <cell r="I987" t="str">
            <v>NAB</v>
          </cell>
          <cell r="J987">
            <v>12110318.8215956</v>
          </cell>
          <cell r="L987" t="str">
            <v>2000</v>
          </cell>
          <cell r="N987" t="str">
            <v>Resto del Mundo</v>
          </cell>
          <cell r="O987" t="str">
            <v>Importaciones bs. y ss.</v>
          </cell>
          <cell r="P987" t="str">
            <v>Resto del Mundo</v>
          </cell>
        </row>
        <row r="988">
          <cell r="A988" t="str">
            <v>CEI_a01</v>
          </cell>
          <cell r="B988" t="str">
            <v>NAB</v>
          </cell>
          <cell r="C988">
            <v>6</v>
          </cell>
          <cell r="D988">
            <v>511</v>
          </cell>
          <cell r="E988">
            <v>12</v>
          </cell>
          <cell r="F988" t="str">
            <v>Empleos</v>
          </cell>
          <cell r="H988">
            <v>31</v>
          </cell>
          <cell r="I988" t="str">
            <v>NAB</v>
          </cell>
          <cell r="J988">
            <v>13828819.7500437</v>
          </cell>
          <cell r="L988" t="str">
            <v>2001</v>
          </cell>
          <cell r="N988" t="str">
            <v>Resto del Mundo</v>
          </cell>
          <cell r="O988" t="str">
            <v>Importaciones bs. y ss.</v>
          </cell>
          <cell r="P988" t="str">
            <v>Resto del Mundo</v>
          </cell>
        </row>
        <row r="989">
          <cell r="A989" t="str">
            <v>CEI_a01</v>
          </cell>
          <cell r="B989" t="str">
            <v>NAB</v>
          </cell>
          <cell r="C989">
            <v>6</v>
          </cell>
          <cell r="D989">
            <v>511</v>
          </cell>
          <cell r="E989">
            <v>24</v>
          </cell>
          <cell r="F989" t="str">
            <v>Recursos</v>
          </cell>
          <cell r="H989">
            <v>31</v>
          </cell>
          <cell r="I989" t="str">
            <v>NAB</v>
          </cell>
          <cell r="J989">
            <v>12857959.0046221</v>
          </cell>
          <cell r="L989" t="str">
            <v>2000</v>
          </cell>
          <cell r="N989" t="str">
            <v>Resto del Mundo</v>
          </cell>
          <cell r="O989" t="str">
            <v>Exportaciones bs. y ss.</v>
          </cell>
          <cell r="P989" t="str">
            <v>Resto del Mundo</v>
          </cell>
        </row>
        <row r="990">
          <cell r="A990" t="str">
            <v>CEI_a01</v>
          </cell>
          <cell r="B990" t="str">
            <v>NAB</v>
          </cell>
          <cell r="C990">
            <v>6</v>
          </cell>
          <cell r="D990">
            <v>511</v>
          </cell>
          <cell r="E990">
            <v>24</v>
          </cell>
          <cell r="F990" t="str">
            <v>Recursos</v>
          </cell>
          <cell r="H990">
            <v>31</v>
          </cell>
          <cell r="I990" t="str">
            <v>NAB</v>
          </cell>
          <cell r="J990">
            <v>14525788.835817199</v>
          </cell>
          <cell r="L990" t="str">
            <v>2001</v>
          </cell>
          <cell r="N990" t="str">
            <v>Resto del Mundo</v>
          </cell>
          <cell r="O990" t="str">
            <v>Exportaciones bs. y ss.</v>
          </cell>
          <cell r="P990" t="str">
            <v>Resto del Mundo</v>
          </cell>
        </row>
        <row r="991">
          <cell r="A991" t="str">
            <v>CEI_a01</v>
          </cell>
          <cell r="B991" t="str">
            <v>NAB</v>
          </cell>
          <cell r="C991">
            <v>9</v>
          </cell>
          <cell r="D991">
            <v>511</v>
          </cell>
          <cell r="E991">
            <v>12</v>
          </cell>
          <cell r="F991" t="str">
            <v>Recursos</v>
          </cell>
          <cell r="H991">
            <v>31</v>
          </cell>
          <cell r="I991" t="str">
            <v>NAB</v>
          </cell>
          <cell r="J991">
            <v>12110318.8215956</v>
          </cell>
          <cell r="L991" t="str">
            <v>2000</v>
          </cell>
          <cell r="N991" t="str">
            <v>Resto del Mundo</v>
          </cell>
          <cell r="O991" t="str">
            <v>Importaciones bs. y ss.</v>
          </cell>
          <cell r="P991" t="str">
            <v>Sector Institucional no especificado</v>
          </cell>
        </row>
        <row r="992">
          <cell r="A992" t="str">
            <v>CEI_a01</v>
          </cell>
          <cell r="B992" t="str">
            <v>NAB</v>
          </cell>
          <cell r="C992">
            <v>9</v>
          </cell>
          <cell r="D992">
            <v>511</v>
          </cell>
          <cell r="E992">
            <v>12</v>
          </cell>
          <cell r="F992" t="str">
            <v>Recursos</v>
          </cell>
          <cell r="H992">
            <v>31</v>
          </cell>
          <cell r="I992" t="str">
            <v>NAB</v>
          </cell>
          <cell r="J992">
            <v>13828819.7500437</v>
          </cell>
          <cell r="L992" t="str">
            <v>2001</v>
          </cell>
          <cell r="N992" t="str">
            <v>Resto del Mundo</v>
          </cell>
          <cell r="O992" t="str">
            <v>Importaciones bs. y ss.</v>
          </cell>
          <cell r="P992" t="str">
            <v>Sector Institucional no especificado</v>
          </cell>
        </row>
        <row r="993">
          <cell r="A993" t="str">
            <v>CEI_a01</v>
          </cell>
          <cell r="B993" t="str">
            <v>NAB</v>
          </cell>
          <cell r="C993">
            <v>9</v>
          </cell>
          <cell r="D993">
            <v>511</v>
          </cell>
          <cell r="E993">
            <v>24</v>
          </cell>
          <cell r="F993" t="str">
            <v>Empleos</v>
          </cell>
          <cell r="H993">
            <v>31</v>
          </cell>
          <cell r="I993" t="str">
            <v>NAB</v>
          </cell>
          <cell r="J993">
            <v>12857959.0046221</v>
          </cell>
          <cell r="L993" t="str">
            <v>2000</v>
          </cell>
          <cell r="N993" t="str">
            <v>Resto del Mundo</v>
          </cell>
          <cell r="O993" t="str">
            <v>Exportaciones bs. y ss.</v>
          </cell>
          <cell r="P993" t="str">
            <v>Sector Institucional no especificado</v>
          </cell>
        </row>
        <row r="994">
          <cell r="A994" t="str">
            <v>CEI_a01</v>
          </cell>
          <cell r="B994" t="str">
            <v>NAB</v>
          </cell>
          <cell r="C994">
            <v>9</v>
          </cell>
          <cell r="D994">
            <v>511</v>
          </cell>
          <cell r="E994">
            <v>24</v>
          </cell>
          <cell r="F994" t="str">
            <v>Empleos</v>
          </cell>
          <cell r="H994">
            <v>31</v>
          </cell>
          <cell r="I994" t="str">
            <v>NAB</v>
          </cell>
          <cell r="J994">
            <v>14525788.835817199</v>
          </cell>
          <cell r="L994" t="str">
            <v>2001</v>
          </cell>
          <cell r="N994" t="str">
            <v>Resto del Mundo</v>
          </cell>
          <cell r="O994" t="str">
            <v>Exportaciones bs. y ss.</v>
          </cell>
          <cell r="P994" t="str">
            <v>Sector Institucional no especificado</v>
          </cell>
        </row>
        <row r="995">
          <cell r="A995" t="str">
            <v>CEI_a01</v>
          </cell>
          <cell r="B995" t="str">
            <v>Otras_Mdo</v>
          </cell>
          <cell r="C995">
            <v>511</v>
          </cell>
          <cell r="D995">
            <v>12</v>
          </cell>
          <cell r="E995">
            <v>11</v>
          </cell>
          <cell r="F995" t="str">
            <v>Recursos</v>
          </cell>
          <cell r="G995">
            <v>32</v>
          </cell>
          <cell r="H995">
            <v>31</v>
          </cell>
          <cell r="I995" t="str">
            <v>EQCI</v>
          </cell>
          <cell r="J995">
            <v>445773.96258387901</v>
          </cell>
          <cell r="K995">
            <v>25</v>
          </cell>
          <cell r="L995" t="str">
            <v>2001</v>
          </cell>
          <cell r="M995" t="str">
            <v>Propiedad de vivienda</v>
          </cell>
          <cell r="N995" t="str">
            <v>Producción Sect. Institucionales</v>
          </cell>
          <cell r="O995" t="str">
            <v>Producción bruta</v>
          </cell>
          <cell r="P995" t="str">
            <v>Hogares</v>
          </cell>
          <cell r="Q995" t="str">
            <v>10</v>
          </cell>
          <cell r="R995" t="str">
            <v>Propiedad de Vivienda</v>
          </cell>
        </row>
        <row r="996">
          <cell r="A996" t="str">
            <v>CEI_a01</v>
          </cell>
          <cell r="B996" t="str">
            <v>Otras_Mdo</v>
          </cell>
          <cell r="C996">
            <v>511</v>
          </cell>
          <cell r="D996">
            <v>12</v>
          </cell>
          <cell r="E996">
            <v>11</v>
          </cell>
          <cell r="F996" t="str">
            <v>Recursos</v>
          </cell>
          <cell r="G996">
            <v>32</v>
          </cell>
          <cell r="H996">
            <v>31</v>
          </cell>
          <cell r="I996" t="str">
            <v>JPT</v>
          </cell>
          <cell r="J996">
            <v>421124.54205223097</v>
          </cell>
          <cell r="K996">
            <v>25</v>
          </cell>
          <cell r="L996" t="str">
            <v>2000</v>
          </cell>
          <cell r="M996" t="str">
            <v>Propiedad de vivienda</v>
          </cell>
          <cell r="N996" t="str">
            <v>Producción Sect. Institucionales</v>
          </cell>
          <cell r="O996" t="str">
            <v>Producción bruta</v>
          </cell>
          <cell r="P996" t="str">
            <v>Hogares</v>
          </cell>
          <cell r="Q996" t="str">
            <v>10</v>
          </cell>
          <cell r="R996" t="str">
            <v>Propiedad de Vivienda</v>
          </cell>
        </row>
        <row r="997">
          <cell r="A997" t="str">
            <v>CEI_a01</v>
          </cell>
          <cell r="B997" t="str">
            <v>Otras_Mdo</v>
          </cell>
          <cell r="C997">
            <v>511</v>
          </cell>
          <cell r="D997">
            <v>12</v>
          </cell>
          <cell r="E997">
            <v>21</v>
          </cell>
          <cell r="F997" t="str">
            <v>Empleos</v>
          </cell>
          <cell r="G997">
            <v>6111</v>
          </cell>
          <cell r="H997">
            <v>31</v>
          </cell>
          <cell r="I997" t="str">
            <v>EQCI</v>
          </cell>
          <cell r="J997">
            <v>52366.685507490998</v>
          </cell>
          <cell r="K997">
            <v>25</v>
          </cell>
          <cell r="L997" t="str">
            <v>2001</v>
          </cell>
          <cell r="M997" t="str">
            <v>Propiedad de vivienda</v>
          </cell>
          <cell r="N997" t="str">
            <v>Producción Sect. Institucionales</v>
          </cell>
          <cell r="O997" t="str">
            <v>Consumo intermedio</v>
          </cell>
          <cell r="P997" t="str">
            <v>Hogares</v>
          </cell>
          <cell r="Q997" t="str">
            <v>10</v>
          </cell>
          <cell r="R997" t="str">
            <v>Propiedad de Vivienda</v>
          </cell>
        </row>
        <row r="998">
          <cell r="A998" t="str">
            <v>CEI_a01</v>
          </cell>
          <cell r="B998" t="str">
            <v>Otras_Mdo</v>
          </cell>
          <cell r="C998">
            <v>511</v>
          </cell>
          <cell r="D998">
            <v>12</v>
          </cell>
          <cell r="E998">
            <v>21</v>
          </cell>
          <cell r="F998" t="str">
            <v>Empleos</v>
          </cell>
          <cell r="G998">
            <v>6111</v>
          </cell>
          <cell r="H998">
            <v>31</v>
          </cell>
          <cell r="I998" t="str">
            <v>JPT</v>
          </cell>
          <cell r="J998">
            <v>49949.649563282401</v>
          </cell>
          <cell r="K998">
            <v>25</v>
          </cell>
          <cell r="L998" t="str">
            <v>2000</v>
          </cell>
          <cell r="M998" t="str">
            <v>Propiedad de vivienda</v>
          </cell>
          <cell r="N998" t="str">
            <v>Producción Sect. Institucionales</v>
          </cell>
          <cell r="O998" t="str">
            <v>Consumo intermedio</v>
          </cell>
          <cell r="P998" t="str">
            <v>Hogares</v>
          </cell>
          <cell r="Q998" t="str">
            <v>10</v>
          </cell>
          <cell r="R998" t="str">
            <v>Propiedad de Vivienda</v>
          </cell>
        </row>
        <row r="999">
          <cell r="A999" t="str">
            <v>CEI_a01</v>
          </cell>
          <cell r="B999" t="str">
            <v>Otras_Mdo</v>
          </cell>
          <cell r="C999">
            <v>511</v>
          </cell>
          <cell r="D999">
            <v>12</v>
          </cell>
          <cell r="E999">
            <v>52</v>
          </cell>
          <cell r="F999" t="str">
            <v>Empleos</v>
          </cell>
          <cell r="H999">
            <v>31</v>
          </cell>
          <cell r="I999" t="str">
            <v>EQCI</v>
          </cell>
          <cell r="J999">
            <v>173121.28</v>
          </cell>
          <cell r="K999">
            <v>25</v>
          </cell>
          <cell r="L999" t="str">
            <v>2001</v>
          </cell>
          <cell r="M999" t="str">
            <v>Propiedad de vivienda</v>
          </cell>
          <cell r="N999" t="str">
            <v>Producción Sect. Institucionales</v>
          </cell>
          <cell r="O999" t="str">
            <v>Consumo de capital fijo</v>
          </cell>
          <cell r="P999" t="str">
            <v>Hogares</v>
          </cell>
          <cell r="Q999" t="str">
            <v>10</v>
          </cell>
          <cell r="R999" t="str">
            <v>Propiedad de Vivienda</v>
          </cell>
        </row>
        <row r="1000">
          <cell r="A1000" t="str">
            <v>CEI_a01</v>
          </cell>
          <cell r="B1000" t="str">
            <v>Otras_Mdo</v>
          </cell>
          <cell r="C1000">
            <v>511</v>
          </cell>
          <cell r="D1000">
            <v>12</v>
          </cell>
          <cell r="E1000">
            <v>52</v>
          </cell>
          <cell r="F1000" t="str">
            <v>Empleos</v>
          </cell>
          <cell r="H1000">
            <v>31</v>
          </cell>
          <cell r="I1000" t="str">
            <v>JPT</v>
          </cell>
          <cell r="J1000">
            <v>164098.4</v>
          </cell>
          <cell r="K1000">
            <v>25</v>
          </cell>
          <cell r="L1000" t="str">
            <v>2000</v>
          </cell>
          <cell r="M1000" t="str">
            <v>Propiedad de vivienda</v>
          </cell>
          <cell r="N1000" t="str">
            <v>Producción Sect. Institucionales</v>
          </cell>
          <cell r="O1000" t="str">
            <v>Consumo de capital fijo</v>
          </cell>
          <cell r="P1000" t="str">
            <v>Hogares</v>
          </cell>
          <cell r="Q1000" t="str">
            <v>10</v>
          </cell>
          <cell r="R1000" t="str">
            <v>Propiedad de Vivienda</v>
          </cell>
        </row>
        <row r="1001">
          <cell r="A1001" t="str">
            <v>CEI_a01</v>
          </cell>
          <cell r="B1001" t="str">
            <v>Otras_Mdo</v>
          </cell>
          <cell r="C1001">
            <v>511</v>
          </cell>
          <cell r="D1001">
            <v>12</v>
          </cell>
          <cell r="E1001">
            <v>411</v>
          </cell>
          <cell r="F1001" t="str">
            <v>Empleos</v>
          </cell>
          <cell r="H1001">
            <v>31</v>
          </cell>
          <cell r="I1001" t="str">
            <v>EQCI</v>
          </cell>
          <cell r="J1001">
            <v>8019.04</v>
          </cell>
          <cell r="K1001">
            <v>25</v>
          </cell>
          <cell r="L1001" t="str">
            <v>2001</v>
          </cell>
          <cell r="M1001" t="str">
            <v>Propiedad de vivienda</v>
          </cell>
          <cell r="N1001" t="str">
            <v>Producción Sect. Institucionales</v>
          </cell>
          <cell r="O1001" t="str">
            <v>Remuneraciones</v>
          </cell>
          <cell r="P1001" t="str">
            <v>Hogares</v>
          </cell>
          <cell r="Q1001" t="str">
            <v>10</v>
          </cell>
          <cell r="R1001" t="str">
            <v>Propiedad de Vivienda</v>
          </cell>
        </row>
        <row r="1002">
          <cell r="A1002" t="str">
            <v>CEI_a01</v>
          </cell>
          <cell r="B1002" t="str">
            <v>Otras_Mdo</v>
          </cell>
          <cell r="C1002">
            <v>511</v>
          </cell>
          <cell r="D1002">
            <v>12</v>
          </cell>
          <cell r="E1002">
            <v>411</v>
          </cell>
          <cell r="F1002" t="str">
            <v>Empleos</v>
          </cell>
          <cell r="H1002">
            <v>31</v>
          </cell>
          <cell r="I1002" t="str">
            <v>JPT</v>
          </cell>
          <cell r="J1002">
            <v>7404</v>
          </cell>
          <cell r="K1002">
            <v>25</v>
          </cell>
          <cell r="L1002" t="str">
            <v>2000</v>
          </cell>
          <cell r="M1002" t="str">
            <v>Propiedad de vivienda</v>
          </cell>
          <cell r="N1002" t="str">
            <v>Producción Sect. Institucionales</v>
          </cell>
          <cell r="O1002" t="str">
            <v>Remuneraciones</v>
          </cell>
          <cell r="P1002" t="str">
            <v>Hogares</v>
          </cell>
          <cell r="Q1002" t="str">
            <v>10</v>
          </cell>
          <cell r="R1002" t="str">
            <v>Propiedad de Vivienda</v>
          </cell>
        </row>
        <row r="1003">
          <cell r="A1003" t="str">
            <v>CEI_a01</v>
          </cell>
          <cell r="B1003" t="str">
            <v>Otras_Mdo</v>
          </cell>
          <cell r="C1003">
            <v>511</v>
          </cell>
          <cell r="D1003">
            <v>12</v>
          </cell>
          <cell r="E1003">
            <v>412</v>
          </cell>
          <cell r="F1003" t="str">
            <v>Empleos</v>
          </cell>
          <cell r="H1003">
            <v>31</v>
          </cell>
          <cell r="I1003" t="str">
            <v>EQCI</v>
          </cell>
          <cell r="J1003">
            <v>48071.839999999997</v>
          </cell>
          <cell r="K1003">
            <v>25</v>
          </cell>
          <cell r="L1003" t="str">
            <v>2001</v>
          </cell>
          <cell r="M1003" t="str">
            <v>Propiedad de vivienda</v>
          </cell>
          <cell r="N1003" t="str">
            <v>Producción Sect. Institucionales</v>
          </cell>
          <cell r="O1003" t="str">
            <v>Imptos producc.e import.</v>
          </cell>
          <cell r="P1003" t="str">
            <v>Hogares</v>
          </cell>
          <cell r="Q1003" t="str">
            <v>10</v>
          </cell>
          <cell r="R1003" t="str">
            <v>Propiedad de Vivienda</v>
          </cell>
        </row>
        <row r="1004">
          <cell r="A1004" t="str">
            <v>CEI_a01</v>
          </cell>
          <cell r="B1004" t="str">
            <v>Otras_Mdo</v>
          </cell>
          <cell r="C1004">
            <v>511</v>
          </cell>
          <cell r="D1004">
            <v>12</v>
          </cell>
          <cell r="E1004">
            <v>412</v>
          </cell>
          <cell r="F1004" t="str">
            <v>Empleos</v>
          </cell>
          <cell r="H1004">
            <v>31</v>
          </cell>
          <cell r="I1004" t="str">
            <v>JPT</v>
          </cell>
          <cell r="J1004">
            <v>40782.080000000002</v>
          </cell>
          <cell r="K1004">
            <v>25</v>
          </cell>
          <cell r="L1004" t="str">
            <v>2000</v>
          </cell>
          <cell r="M1004" t="str">
            <v>Propiedad de vivienda</v>
          </cell>
          <cell r="N1004" t="str">
            <v>Producción Sect. Institucionales</v>
          </cell>
          <cell r="O1004" t="str">
            <v>Imptos producc.e import.</v>
          </cell>
          <cell r="P1004" t="str">
            <v>Hogares</v>
          </cell>
          <cell r="Q1004" t="str">
            <v>10</v>
          </cell>
          <cell r="R1004" t="str">
            <v>Propiedad de Vivienda</v>
          </cell>
        </row>
        <row r="1005">
          <cell r="A1005" t="str">
            <v>CEI_a01</v>
          </cell>
          <cell r="B1005" t="str">
            <v>Otras_Mdo</v>
          </cell>
          <cell r="C1005">
            <v>511</v>
          </cell>
          <cell r="D1005">
            <v>12</v>
          </cell>
          <cell r="E1005">
            <v>903</v>
          </cell>
          <cell r="F1005" t="str">
            <v>Empleos</v>
          </cell>
          <cell r="H1005">
            <v>31</v>
          </cell>
          <cell r="I1005" t="str">
            <v>EQCI</v>
          </cell>
          <cell r="J1005">
            <v>164195.11707638801</v>
          </cell>
          <cell r="K1005">
            <v>25</v>
          </cell>
          <cell r="L1005" t="str">
            <v>2001</v>
          </cell>
          <cell r="M1005" t="str">
            <v>Propiedad de vivienda</v>
          </cell>
          <cell r="N1005" t="str">
            <v>Producción Sect. Institucionales</v>
          </cell>
          <cell r="O1005" t="str">
            <v>Ingreso mixto</v>
          </cell>
          <cell r="P1005" t="str">
            <v>Hogares</v>
          </cell>
          <cell r="Q1005" t="str">
            <v>10</v>
          </cell>
          <cell r="R1005" t="str">
            <v>Propiedad de Vivienda</v>
          </cell>
        </row>
        <row r="1006">
          <cell r="A1006" t="str">
            <v>CEI_a01</v>
          </cell>
          <cell r="B1006" t="str">
            <v>Otras_Mdo</v>
          </cell>
          <cell r="C1006">
            <v>511</v>
          </cell>
          <cell r="D1006">
            <v>12</v>
          </cell>
          <cell r="E1006">
            <v>903</v>
          </cell>
          <cell r="F1006" t="str">
            <v>Empleos</v>
          </cell>
          <cell r="H1006">
            <v>31</v>
          </cell>
          <cell r="I1006" t="str">
            <v>JPT</v>
          </cell>
          <cell r="J1006">
            <v>158890.412488948</v>
          </cell>
          <cell r="K1006">
            <v>25</v>
          </cell>
          <cell r="L1006" t="str">
            <v>2000</v>
          </cell>
          <cell r="M1006" t="str">
            <v>Propiedad de vivienda</v>
          </cell>
          <cell r="N1006" t="str">
            <v>Producción Sect. Institucionales</v>
          </cell>
          <cell r="O1006" t="str">
            <v>Ingreso mixto</v>
          </cell>
          <cell r="P1006" t="str">
            <v>Hogares</v>
          </cell>
          <cell r="Q1006" t="str">
            <v>10</v>
          </cell>
          <cell r="R1006" t="str">
            <v>Propiedad de Vivienda</v>
          </cell>
        </row>
        <row r="1007">
          <cell r="A1007" t="str">
            <v>CEI_a01</v>
          </cell>
          <cell r="B1007" t="str">
            <v>Otras_UProp</v>
          </cell>
          <cell r="C1007">
            <v>511</v>
          </cell>
          <cell r="D1007">
            <v>12</v>
          </cell>
          <cell r="E1007">
            <v>11</v>
          </cell>
          <cell r="F1007" t="str">
            <v>Recursos</v>
          </cell>
          <cell r="G1007">
            <v>32</v>
          </cell>
          <cell r="H1007">
            <v>31</v>
          </cell>
          <cell r="I1007" t="str">
            <v>EQCI</v>
          </cell>
          <cell r="J1007">
            <v>2340313.3035653699</v>
          </cell>
          <cell r="K1007">
            <v>25</v>
          </cell>
          <cell r="L1007" t="str">
            <v>2001</v>
          </cell>
          <cell r="M1007" t="str">
            <v>Propiedad de vivienda</v>
          </cell>
          <cell r="N1007" t="str">
            <v>Producción Sect. Institucionales</v>
          </cell>
          <cell r="O1007" t="str">
            <v>Producción bruta</v>
          </cell>
          <cell r="P1007" t="str">
            <v>Hogares</v>
          </cell>
          <cell r="Q1007" t="str">
            <v>10</v>
          </cell>
          <cell r="R1007" t="str">
            <v>Propiedad de Vivienda</v>
          </cell>
        </row>
        <row r="1008">
          <cell r="A1008" t="str">
            <v>CEI_a01</v>
          </cell>
          <cell r="B1008" t="str">
            <v>Otras_UProp</v>
          </cell>
          <cell r="C1008">
            <v>511</v>
          </cell>
          <cell r="D1008">
            <v>12</v>
          </cell>
          <cell r="E1008">
            <v>11</v>
          </cell>
          <cell r="F1008" t="str">
            <v>Recursos</v>
          </cell>
          <cell r="G1008">
            <v>32</v>
          </cell>
          <cell r="H1008">
            <v>31</v>
          </cell>
          <cell r="I1008" t="str">
            <v>JPT</v>
          </cell>
          <cell r="J1008">
            <v>2210903.8457742101</v>
          </cell>
          <cell r="K1008">
            <v>25</v>
          </cell>
          <cell r="L1008" t="str">
            <v>2000</v>
          </cell>
          <cell r="M1008" t="str">
            <v>Propiedad de vivienda</v>
          </cell>
          <cell r="N1008" t="str">
            <v>Producción Sect. Institucionales</v>
          </cell>
          <cell r="O1008" t="str">
            <v>Producción bruta</v>
          </cell>
          <cell r="P1008" t="str">
            <v>Hogares</v>
          </cell>
          <cell r="Q1008" t="str">
            <v>10</v>
          </cell>
          <cell r="R1008" t="str">
            <v>Propiedad de Vivienda</v>
          </cell>
        </row>
        <row r="1009">
          <cell r="A1009" t="str">
            <v>CEI_a01</v>
          </cell>
          <cell r="B1009" t="str">
            <v>Otras_UProp</v>
          </cell>
          <cell r="C1009">
            <v>511</v>
          </cell>
          <cell r="D1009">
            <v>12</v>
          </cell>
          <cell r="E1009">
            <v>11</v>
          </cell>
          <cell r="F1009" t="str">
            <v>Recursos</v>
          </cell>
          <cell r="G1009">
            <v>32</v>
          </cell>
          <cell r="H1009">
            <v>31</v>
          </cell>
          <cell r="I1009" t="str">
            <v>JPT</v>
          </cell>
          <cell r="J1009">
            <v>228954.25700000001</v>
          </cell>
          <cell r="K1009">
            <v>31</v>
          </cell>
          <cell r="L1009" t="str">
            <v>2000</v>
          </cell>
          <cell r="M1009" t="str">
            <v>Esparcimiento y Ss. Diversos</v>
          </cell>
          <cell r="N1009" t="str">
            <v>Producción Sect. Institucionales</v>
          </cell>
          <cell r="O1009" t="str">
            <v>Producción bruta</v>
          </cell>
          <cell r="P1009" t="str">
            <v>Hogares</v>
          </cell>
          <cell r="Q1009" t="str">
            <v>11</v>
          </cell>
          <cell r="R1009" t="str">
            <v>Servicios Sociales y Personales</v>
          </cell>
        </row>
        <row r="1010">
          <cell r="A1010" t="str">
            <v>CEI_a01</v>
          </cell>
          <cell r="B1010" t="str">
            <v>Otras_UProp</v>
          </cell>
          <cell r="C1010">
            <v>511</v>
          </cell>
          <cell r="D1010">
            <v>12</v>
          </cell>
          <cell r="E1010">
            <v>11</v>
          </cell>
          <cell r="F1010" t="str">
            <v>Recursos</v>
          </cell>
          <cell r="G1010">
            <v>32</v>
          </cell>
          <cell r="H1010">
            <v>31</v>
          </cell>
          <cell r="I1010" t="str">
            <v>JPT</v>
          </cell>
          <cell r="J1010">
            <v>223455.66421058701</v>
          </cell>
          <cell r="K1010">
            <v>31</v>
          </cell>
          <cell r="L1010" t="str">
            <v>2001</v>
          </cell>
          <cell r="M1010" t="str">
            <v>Esparcimiento y Ss. Diversos</v>
          </cell>
          <cell r="N1010" t="str">
            <v>Producción Sect. Institucionales</v>
          </cell>
          <cell r="O1010" t="str">
            <v>Producción bruta</v>
          </cell>
          <cell r="P1010" t="str">
            <v>Hogares</v>
          </cell>
          <cell r="Q1010" t="str">
            <v>11</v>
          </cell>
          <cell r="R1010" t="str">
            <v>Servicios Sociales y Personales</v>
          </cell>
        </row>
        <row r="1011">
          <cell r="A1011" t="str">
            <v>CEI_a01</v>
          </cell>
          <cell r="B1011" t="str">
            <v>Otras_UProp</v>
          </cell>
          <cell r="C1011">
            <v>511</v>
          </cell>
          <cell r="D1011">
            <v>12</v>
          </cell>
          <cell r="E1011">
            <v>21</v>
          </cell>
          <cell r="F1011" t="str">
            <v>Empleos</v>
          </cell>
          <cell r="G1011">
            <v>6111</v>
          </cell>
          <cell r="H1011">
            <v>31</v>
          </cell>
          <cell r="I1011" t="str">
            <v>EQCI</v>
          </cell>
          <cell r="J1011">
            <v>274925.09891432797</v>
          </cell>
          <cell r="K1011">
            <v>25</v>
          </cell>
          <cell r="L1011" t="str">
            <v>2001</v>
          </cell>
          <cell r="M1011" t="str">
            <v>Propiedad de vivienda</v>
          </cell>
          <cell r="N1011" t="str">
            <v>Producción Sect. Institucionales</v>
          </cell>
          <cell r="O1011" t="str">
            <v>Consumo intermedio</v>
          </cell>
          <cell r="P1011" t="str">
            <v>Hogares</v>
          </cell>
          <cell r="Q1011" t="str">
            <v>10</v>
          </cell>
          <cell r="R1011" t="str">
            <v>Propiedad de Vivienda</v>
          </cell>
        </row>
        <row r="1012">
          <cell r="A1012" t="str">
            <v>CEI_a01</v>
          </cell>
          <cell r="B1012" t="str">
            <v>Otras_UProp</v>
          </cell>
          <cell r="C1012">
            <v>511</v>
          </cell>
          <cell r="D1012">
            <v>12</v>
          </cell>
          <cell r="E1012">
            <v>21</v>
          </cell>
          <cell r="F1012" t="str">
            <v>Empleos</v>
          </cell>
          <cell r="G1012">
            <v>6111</v>
          </cell>
          <cell r="H1012">
            <v>31</v>
          </cell>
          <cell r="I1012" t="str">
            <v>JPT</v>
          </cell>
          <cell r="J1012">
            <v>262235.66020723199</v>
          </cell>
          <cell r="K1012">
            <v>25</v>
          </cell>
          <cell r="L1012" t="str">
            <v>2000</v>
          </cell>
          <cell r="M1012" t="str">
            <v>Propiedad de vivienda</v>
          </cell>
          <cell r="N1012" t="str">
            <v>Producción Sect. Institucionales</v>
          </cell>
          <cell r="O1012" t="str">
            <v>Consumo intermedio</v>
          </cell>
          <cell r="P1012" t="str">
            <v>Hogares</v>
          </cell>
          <cell r="Q1012" t="str">
            <v>10</v>
          </cell>
          <cell r="R1012" t="str">
            <v>Propiedad de Vivienda</v>
          </cell>
        </row>
        <row r="1013">
          <cell r="A1013" t="str">
            <v>CEI_a01</v>
          </cell>
          <cell r="B1013" t="str">
            <v>Otras_UProp</v>
          </cell>
          <cell r="C1013">
            <v>511</v>
          </cell>
          <cell r="D1013">
            <v>12</v>
          </cell>
          <cell r="E1013">
            <v>52</v>
          </cell>
          <cell r="F1013" t="str">
            <v>Empleos</v>
          </cell>
          <cell r="H1013">
            <v>31</v>
          </cell>
          <cell r="I1013" t="str">
            <v>EQCI</v>
          </cell>
          <cell r="J1013">
            <v>908886.72</v>
          </cell>
          <cell r="K1013">
            <v>25</v>
          </cell>
          <cell r="L1013" t="str">
            <v>2001</v>
          </cell>
          <cell r="M1013" t="str">
            <v>Propiedad de vivienda</v>
          </cell>
          <cell r="N1013" t="str">
            <v>Producción Sect. Institucionales</v>
          </cell>
          <cell r="O1013" t="str">
            <v>Consumo de capital fijo</v>
          </cell>
          <cell r="P1013" t="str">
            <v>Hogares</v>
          </cell>
          <cell r="Q1013" t="str">
            <v>10</v>
          </cell>
          <cell r="R1013" t="str">
            <v>Propiedad de Vivienda</v>
          </cell>
        </row>
        <row r="1014">
          <cell r="A1014" t="str">
            <v>CEI_a01</v>
          </cell>
          <cell r="B1014" t="str">
            <v>Otras_UProp</v>
          </cell>
          <cell r="C1014">
            <v>511</v>
          </cell>
          <cell r="D1014">
            <v>12</v>
          </cell>
          <cell r="E1014">
            <v>52</v>
          </cell>
          <cell r="F1014" t="str">
            <v>Empleos</v>
          </cell>
          <cell r="H1014">
            <v>31</v>
          </cell>
          <cell r="I1014" t="str">
            <v>JPT</v>
          </cell>
          <cell r="J1014">
            <v>861516.6</v>
          </cell>
          <cell r="K1014">
            <v>25</v>
          </cell>
          <cell r="L1014" t="str">
            <v>2000</v>
          </cell>
          <cell r="M1014" t="str">
            <v>Propiedad de vivienda</v>
          </cell>
          <cell r="N1014" t="str">
            <v>Producción Sect. Institucionales</v>
          </cell>
          <cell r="O1014" t="str">
            <v>Consumo de capital fijo</v>
          </cell>
          <cell r="P1014" t="str">
            <v>Hogares</v>
          </cell>
          <cell r="Q1014" t="str">
            <v>10</v>
          </cell>
          <cell r="R1014" t="str">
            <v>Propiedad de Vivienda</v>
          </cell>
        </row>
        <row r="1015">
          <cell r="A1015" t="str">
            <v>CEI_a01</v>
          </cell>
          <cell r="B1015" t="str">
            <v>Otras_UProp</v>
          </cell>
          <cell r="C1015">
            <v>511</v>
          </cell>
          <cell r="D1015">
            <v>12</v>
          </cell>
          <cell r="E1015">
            <v>411</v>
          </cell>
          <cell r="F1015" t="str">
            <v>Empleos</v>
          </cell>
          <cell r="H1015">
            <v>31</v>
          </cell>
          <cell r="I1015" t="str">
            <v>EQCI</v>
          </cell>
          <cell r="J1015">
            <v>42099.96</v>
          </cell>
          <cell r="K1015">
            <v>25</v>
          </cell>
          <cell r="L1015" t="str">
            <v>2001</v>
          </cell>
          <cell r="M1015" t="str">
            <v>Propiedad de vivienda</v>
          </cell>
          <cell r="N1015" t="str">
            <v>Producción Sect. Institucionales</v>
          </cell>
          <cell r="O1015" t="str">
            <v>Remuneraciones</v>
          </cell>
          <cell r="P1015" t="str">
            <v>Hogares</v>
          </cell>
          <cell r="Q1015" t="str">
            <v>10</v>
          </cell>
          <cell r="R1015" t="str">
            <v>Propiedad de Vivienda</v>
          </cell>
        </row>
        <row r="1016">
          <cell r="A1016" t="str">
            <v>CEI_a01</v>
          </cell>
          <cell r="B1016" t="str">
            <v>Otras_UProp</v>
          </cell>
          <cell r="C1016">
            <v>511</v>
          </cell>
          <cell r="D1016">
            <v>12</v>
          </cell>
          <cell r="E1016">
            <v>411</v>
          </cell>
          <cell r="F1016" t="str">
            <v>Empleos</v>
          </cell>
          <cell r="H1016">
            <v>31</v>
          </cell>
          <cell r="I1016" t="str">
            <v>JPT</v>
          </cell>
          <cell r="J1016">
            <v>38871</v>
          </cell>
          <cell r="K1016">
            <v>25</v>
          </cell>
          <cell r="L1016" t="str">
            <v>2000</v>
          </cell>
          <cell r="M1016" t="str">
            <v>Propiedad de vivienda</v>
          </cell>
          <cell r="N1016" t="str">
            <v>Producción Sect. Institucionales</v>
          </cell>
          <cell r="O1016" t="str">
            <v>Remuneraciones</v>
          </cell>
          <cell r="P1016" t="str">
            <v>Hogares</v>
          </cell>
          <cell r="Q1016" t="str">
            <v>10</v>
          </cell>
          <cell r="R1016" t="str">
            <v>Propiedad de Vivienda</v>
          </cell>
        </row>
        <row r="1017">
          <cell r="A1017" t="str">
            <v>CEI_a01</v>
          </cell>
          <cell r="B1017" t="str">
            <v>Otras_UProp</v>
          </cell>
          <cell r="C1017">
            <v>511</v>
          </cell>
          <cell r="D1017">
            <v>12</v>
          </cell>
          <cell r="E1017">
            <v>411</v>
          </cell>
          <cell r="F1017" t="str">
            <v>Empleos</v>
          </cell>
          <cell r="H1017">
            <v>31</v>
          </cell>
          <cell r="I1017" t="str">
            <v>JPT</v>
          </cell>
          <cell r="J1017">
            <v>228954.25700000001</v>
          </cell>
          <cell r="K1017">
            <v>31</v>
          </cell>
          <cell r="L1017" t="str">
            <v>2000</v>
          </cell>
          <cell r="M1017" t="str">
            <v>Esparcimiento y Ss. Diversos</v>
          </cell>
          <cell r="N1017" t="str">
            <v>Producción Sect. Institucionales</v>
          </cell>
          <cell r="O1017" t="str">
            <v>Remuneraciones</v>
          </cell>
          <cell r="P1017" t="str">
            <v>Hogares</v>
          </cell>
          <cell r="Q1017" t="str">
            <v>11</v>
          </cell>
          <cell r="R1017" t="str">
            <v>Servicios Sociales y Personales</v>
          </cell>
        </row>
        <row r="1018">
          <cell r="A1018" t="str">
            <v>CEI_a01</v>
          </cell>
          <cell r="B1018" t="str">
            <v>Otras_UProp</v>
          </cell>
          <cell r="C1018">
            <v>511</v>
          </cell>
          <cell r="D1018">
            <v>12</v>
          </cell>
          <cell r="E1018">
            <v>411</v>
          </cell>
          <cell r="F1018" t="str">
            <v>Empleos</v>
          </cell>
          <cell r="H1018">
            <v>31</v>
          </cell>
          <cell r="I1018" t="str">
            <v>JPT</v>
          </cell>
          <cell r="J1018">
            <v>223455.66421058701</v>
          </cell>
          <cell r="K1018">
            <v>31</v>
          </cell>
          <cell r="L1018" t="str">
            <v>2001</v>
          </cell>
          <cell r="M1018" t="str">
            <v>Esparcimiento y Ss. Diversos</v>
          </cell>
          <cell r="N1018" t="str">
            <v>Producción Sect. Institucionales</v>
          </cell>
          <cell r="O1018" t="str">
            <v>Remuneraciones</v>
          </cell>
          <cell r="P1018" t="str">
            <v>Hogares</v>
          </cell>
          <cell r="Q1018" t="str">
            <v>11</v>
          </cell>
          <cell r="R1018" t="str">
            <v>Servicios Sociales y Personales</v>
          </cell>
        </row>
        <row r="1019">
          <cell r="A1019" t="str">
            <v>CEI_a01</v>
          </cell>
          <cell r="B1019" t="str">
            <v>Otras_UProp</v>
          </cell>
          <cell r="C1019">
            <v>511</v>
          </cell>
          <cell r="D1019">
            <v>12</v>
          </cell>
          <cell r="E1019">
            <v>412</v>
          </cell>
          <cell r="F1019" t="str">
            <v>Empleos</v>
          </cell>
          <cell r="H1019">
            <v>31</v>
          </cell>
          <cell r="I1019" t="str">
            <v>EQCI</v>
          </cell>
          <cell r="J1019">
            <v>252377.16</v>
          </cell>
          <cell r="K1019">
            <v>25</v>
          </cell>
          <cell r="L1019" t="str">
            <v>2001</v>
          </cell>
          <cell r="M1019" t="str">
            <v>Propiedad de vivienda</v>
          </cell>
          <cell r="N1019" t="str">
            <v>Producción Sect. Institucionales</v>
          </cell>
          <cell r="O1019" t="str">
            <v>Imptos producc.e import.</v>
          </cell>
          <cell r="P1019" t="str">
            <v>Hogares</v>
          </cell>
          <cell r="Q1019" t="str">
            <v>10</v>
          </cell>
          <cell r="R1019" t="str">
            <v>Propiedad de Vivienda</v>
          </cell>
        </row>
        <row r="1020">
          <cell r="A1020" t="str">
            <v>CEI_a01</v>
          </cell>
          <cell r="B1020" t="str">
            <v>Otras_UProp</v>
          </cell>
          <cell r="C1020">
            <v>511</v>
          </cell>
          <cell r="D1020">
            <v>12</v>
          </cell>
          <cell r="E1020">
            <v>412</v>
          </cell>
          <cell r="F1020" t="str">
            <v>Empleos</v>
          </cell>
          <cell r="H1020">
            <v>31</v>
          </cell>
          <cell r="I1020" t="str">
            <v>JPT</v>
          </cell>
          <cell r="J1020">
            <v>214105.92</v>
          </cell>
          <cell r="K1020">
            <v>25</v>
          </cell>
          <cell r="L1020" t="str">
            <v>2000</v>
          </cell>
          <cell r="M1020" t="str">
            <v>Propiedad de vivienda</v>
          </cell>
          <cell r="N1020" t="str">
            <v>Producción Sect. Institucionales</v>
          </cell>
          <cell r="O1020" t="str">
            <v>Imptos producc.e import.</v>
          </cell>
          <cell r="P1020" t="str">
            <v>Hogares</v>
          </cell>
          <cell r="Q1020" t="str">
            <v>10</v>
          </cell>
          <cell r="R1020" t="str">
            <v>Propiedad de Vivienda</v>
          </cell>
        </row>
        <row r="1021">
          <cell r="A1021" t="str">
            <v>CEI_a01</v>
          </cell>
          <cell r="B1021" t="str">
            <v>Otras_UProp</v>
          </cell>
          <cell r="C1021">
            <v>511</v>
          </cell>
          <cell r="D1021">
            <v>12</v>
          </cell>
          <cell r="E1021">
            <v>902</v>
          </cell>
          <cell r="F1021" t="str">
            <v>Empleos</v>
          </cell>
          <cell r="H1021">
            <v>31</v>
          </cell>
          <cell r="I1021" t="str">
            <v>EQCI</v>
          </cell>
          <cell r="J1021">
            <v>862024.36465103796</v>
          </cell>
          <cell r="K1021">
            <v>25</v>
          </cell>
          <cell r="L1021" t="str">
            <v>2001</v>
          </cell>
          <cell r="M1021" t="str">
            <v>Propiedad de vivienda</v>
          </cell>
          <cell r="N1021" t="str">
            <v>Producción Sect. Institucionales</v>
          </cell>
          <cell r="O1021" t="str">
            <v>Excedente de explotación</v>
          </cell>
          <cell r="P1021" t="str">
            <v>Hogares</v>
          </cell>
          <cell r="Q1021" t="str">
            <v>10</v>
          </cell>
          <cell r="R1021" t="str">
            <v>Propiedad de Vivienda</v>
          </cell>
        </row>
        <row r="1022">
          <cell r="A1022" t="str">
            <v>CEI_a01</v>
          </cell>
          <cell r="B1022" t="str">
            <v>Otras_UProp</v>
          </cell>
          <cell r="C1022">
            <v>511</v>
          </cell>
          <cell r="D1022">
            <v>12</v>
          </cell>
          <cell r="E1022">
            <v>902</v>
          </cell>
          <cell r="F1022" t="str">
            <v>Empleos</v>
          </cell>
          <cell r="H1022">
            <v>31</v>
          </cell>
          <cell r="I1022" t="str">
            <v>JPT</v>
          </cell>
          <cell r="J1022">
            <v>834174.66556697804</v>
          </cell>
          <cell r="K1022">
            <v>25</v>
          </cell>
          <cell r="L1022" t="str">
            <v>2000</v>
          </cell>
          <cell r="M1022" t="str">
            <v>Propiedad de vivienda</v>
          </cell>
          <cell r="N1022" t="str">
            <v>Producción Sect. Institucionales</v>
          </cell>
          <cell r="O1022" t="str">
            <v>Excedente de explotación</v>
          </cell>
          <cell r="P1022" t="str">
            <v>Hogares</v>
          </cell>
          <cell r="Q1022" t="str">
            <v>10</v>
          </cell>
          <cell r="R1022" t="str">
            <v>Propiedad de Vivienda</v>
          </cell>
        </row>
        <row r="1023">
          <cell r="A1023" t="str">
            <v>CEI_a01</v>
          </cell>
          <cell r="B1023" t="str">
            <v>S_NAB</v>
          </cell>
          <cell r="C1023">
            <v>9</v>
          </cell>
          <cell r="D1023">
            <v>2</v>
          </cell>
          <cell r="E1023">
            <v>221</v>
          </cell>
          <cell r="F1023" t="str">
            <v>Empleos</v>
          </cell>
          <cell r="H1023">
            <v>31</v>
          </cell>
          <cell r="I1023" t="str">
            <v>S_NAB</v>
          </cell>
          <cell r="J1023">
            <v>30832294.393693801</v>
          </cell>
          <cell r="L1023" t="str">
            <v>2000</v>
          </cell>
          <cell r="N1023" t="str">
            <v>Ingresos y Gastos</v>
          </cell>
          <cell r="O1023" t="str">
            <v>Gasto de Consumo final</v>
          </cell>
          <cell r="P1023" t="str">
            <v>Sector Institucional no especificado</v>
          </cell>
        </row>
        <row r="1024">
          <cell r="A1024" t="str">
            <v>CEI_a01</v>
          </cell>
          <cell r="B1024" t="str">
            <v>S_NAB</v>
          </cell>
          <cell r="C1024">
            <v>9</v>
          </cell>
          <cell r="D1024">
            <v>2</v>
          </cell>
          <cell r="E1024">
            <v>221</v>
          </cell>
          <cell r="F1024" t="str">
            <v>Empleos</v>
          </cell>
          <cell r="H1024">
            <v>31</v>
          </cell>
          <cell r="I1024" t="str">
            <v>S_NAB</v>
          </cell>
          <cell r="J1024">
            <v>33167932.250634398</v>
          </cell>
          <cell r="L1024" t="str">
            <v>2001</v>
          </cell>
          <cell r="N1024" t="str">
            <v>Ingresos y Gastos</v>
          </cell>
          <cell r="O1024" t="str">
            <v>Gasto de Consumo final</v>
          </cell>
          <cell r="P1024" t="str">
            <v>Sector Institucional no especificado</v>
          </cell>
        </row>
        <row r="1025">
          <cell r="A1025" t="str">
            <v>CEI_a01</v>
          </cell>
          <cell r="B1025" t="str">
            <v>S_NAB</v>
          </cell>
          <cell r="C1025">
            <v>9</v>
          </cell>
          <cell r="D1025">
            <v>2</v>
          </cell>
          <cell r="E1025">
            <v>411</v>
          </cell>
          <cell r="F1025" t="str">
            <v>Recursos</v>
          </cell>
          <cell r="H1025">
            <v>31</v>
          </cell>
          <cell r="I1025" t="str">
            <v>ALB</v>
          </cell>
          <cell r="J1025">
            <v>16461052.286550799</v>
          </cell>
          <cell r="L1025" t="str">
            <v>2000</v>
          </cell>
          <cell r="N1025" t="str">
            <v>Ingresos y Gastos</v>
          </cell>
          <cell r="O1025" t="str">
            <v>Remuneraciones</v>
          </cell>
          <cell r="P1025" t="str">
            <v>Sector Institucional no especificado</v>
          </cell>
        </row>
        <row r="1026">
          <cell r="A1026" t="str">
            <v>CEI_a01</v>
          </cell>
          <cell r="B1026" t="str">
            <v>S_NAB</v>
          </cell>
          <cell r="C1026">
            <v>9</v>
          </cell>
          <cell r="D1026">
            <v>2</v>
          </cell>
          <cell r="E1026">
            <v>411</v>
          </cell>
          <cell r="F1026" t="str">
            <v>Recursos</v>
          </cell>
          <cell r="H1026">
            <v>31</v>
          </cell>
          <cell r="I1026" t="str">
            <v>ALB</v>
          </cell>
          <cell r="J1026">
            <v>17462021.824489299</v>
          </cell>
          <cell r="L1026" t="str">
            <v>2001</v>
          </cell>
          <cell r="N1026" t="str">
            <v>Ingresos y Gastos</v>
          </cell>
          <cell r="O1026" t="str">
            <v>Remuneraciones</v>
          </cell>
          <cell r="P1026" t="str">
            <v>Sector Institucional no especificado</v>
          </cell>
        </row>
        <row r="1027">
          <cell r="A1027" t="str">
            <v>CEI_a01</v>
          </cell>
          <cell r="B1027" t="str">
            <v>S_NAB</v>
          </cell>
          <cell r="C1027">
            <v>9</v>
          </cell>
          <cell r="D1027">
            <v>12</v>
          </cell>
          <cell r="E1027">
            <v>11</v>
          </cell>
          <cell r="F1027" t="str">
            <v>Recursos</v>
          </cell>
          <cell r="G1027">
            <v>32</v>
          </cell>
          <cell r="H1027">
            <v>31</v>
          </cell>
          <cell r="I1027" t="str">
            <v>EQC</v>
          </cell>
          <cell r="J1027">
            <v>3115562.8556274502</v>
          </cell>
          <cell r="K1027">
            <v>1</v>
          </cell>
          <cell r="L1027" t="str">
            <v>2000</v>
          </cell>
          <cell r="M1027" t="str">
            <v>Agropecuario Silvícola</v>
          </cell>
          <cell r="N1027" t="str">
            <v>Producción Sect. Institucionales</v>
          </cell>
          <cell r="O1027" t="str">
            <v>Producción bruta</v>
          </cell>
          <cell r="P1027" t="str">
            <v>Sector Institucional no especificado</v>
          </cell>
          <cell r="Q1027" t="str">
            <v>1</v>
          </cell>
          <cell r="R1027" t="str">
            <v>Agropecuario Silvícola</v>
          </cell>
        </row>
        <row r="1028">
          <cell r="A1028" t="str">
            <v>CEI_a01</v>
          </cell>
          <cell r="B1028" t="str">
            <v>S_NAB</v>
          </cell>
          <cell r="C1028">
            <v>9</v>
          </cell>
          <cell r="D1028">
            <v>12</v>
          </cell>
          <cell r="E1028">
            <v>11</v>
          </cell>
          <cell r="F1028" t="str">
            <v>Recursos</v>
          </cell>
          <cell r="G1028">
            <v>32</v>
          </cell>
          <cell r="H1028">
            <v>31</v>
          </cell>
          <cell r="I1028" t="str">
            <v>EQC</v>
          </cell>
          <cell r="J1028">
            <v>3158297.4021651698</v>
          </cell>
          <cell r="K1028">
            <v>1</v>
          </cell>
          <cell r="L1028" t="str">
            <v>2001</v>
          </cell>
          <cell r="M1028" t="str">
            <v>Agropecuario Silvícola</v>
          </cell>
          <cell r="N1028" t="str">
            <v>Producción Sect. Institucionales</v>
          </cell>
          <cell r="O1028" t="str">
            <v>Producción bruta</v>
          </cell>
          <cell r="P1028" t="str">
            <v>Sector Institucional no especificado</v>
          </cell>
          <cell r="Q1028" t="str">
            <v>1</v>
          </cell>
          <cell r="R1028" t="str">
            <v>Agropecuario Silvícola</v>
          </cell>
        </row>
        <row r="1029">
          <cell r="A1029" t="str">
            <v>CEI_a01</v>
          </cell>
          <cell r="B1029" t="str">
            <v>S_NAB</v>
          </cell>
          <cell r="C1029">
            <v>9</v>
          </cell>
          <cell r="D1029">
            <v>12</v>
          </cell>
          <cell r="E1029">
            <v>11</v>
          </cell>
          <cell r="F1029" t="str">
            <v>Recursos</v>
          </cell>
          <cell r="G1029">
            <v>32</v>
          </cell>
          <cell r="H1029">
            <v>31</v>
          </cell>
          <cell r="I1029" t="str">
            <v>EQC</v>
          </cell>
          <cell r="J1029">
            <v>1057656.40230363</v>
          </cell>
          <cell r="K1029">
            <v>2</v>
          </cell>
          <cell r="L1029" t="str">
            <v>2000</v>
          </cell>
          <cell r="M1029" t="str">
            <v>Pesca Extractiva</v>
          </cell>
          <cell r="N1029" t="str">
            <v>Producción Sect. Institucionales</v>
          </cell>
          <cell r="O1029" t="str">
            <v>Producción bruta</v>
          </cell>
          <cell r="P1029" t="str">
            <v>Sector Institucional no especificado</v>
          </cell>
          <cell r="Q1029" t="str">
            <v>2</v>
          </cell>
          <cell r="R1029" t="str">
            <v>Pesca Extractiva</v>
          </cell>
        </row>
        <row r="1030">
          <cell r="A1030" t="str">
            <v>CEI_a01</v>
          </cell>
          <cell r="B1030" t="str">
            <v>S_NAB</v>
          </cell>
          <cell r="C1030">
            <v>9</v>
          </cell>
          <cell r="D1030">
            <v>12</v>
          </cell>
          <cell r="E1030">
            <v>11</v>
          </cell>
          <cell r="F1030" t="str">
            <v>Recursos</v>
          </cell>
          <cell r="G1030">
            <v>32</v>
          </cell>
          <cell r="H1030">
            <v>31</v>
          </cell>
          <cell r="I1030" t="str">
            <v>EQC</v>
          </cell>
          <cell r="J1030">
            <v>1142880.3231813901</v>
          </cell>
          <cell r="K1030">
            <v>2</v>
          </cell>
          <cell r="L1030" t="str">
            <v>2001</v>
          </cell>
          <cell r="M1030" t="str">
            <v>Pesca Extractiva</v>
          </cell>
          <cell r="N1030" t="str">
            <v>Producción Sect. Institucionales</v>
          </cell>
          <cell r="O1030" t="str">
            <v>Producción bruta</v>
          </cell>
          <cell r="P1030" t="str">
            <v>Sector Institucional no especificado</v>
          </cell>
          <cell r="Q1030" t="str">
            <v>2</v>
          </cell>
          <cell r="R1030" t="str">
            <v>Pesca Extractiva</v>
          </cell>
        </row>
        <row r="1031">
          <cell r="A1031" t="str">
            <v>CEI_a01</v>
          </cell>
          <cell r="B1031" t="str">
            <v>S_NAB</v>
          </cell>
          <cell r="C1031">
            <v>9</v>
          </cell>
          <cell r="D1031">
            <v>12</v>
          </cell>
          <cell r="E1031">
            <v>11</v>
          </cell>
          <cell r="F1031" t="str">
            <v>Recursos</v>
          </cell>
          <cell r="G1031">
            <v>32</v>
          </cell>
          <cell r="H1031">
            <v>31</v>
          </cell>
          <cell r="I1031" t="str">
            <v>EQC</v>
          </cell>
          <cell r="J1031">
            <v>182439</v>
          </cell>
          <cell r="K1031">
            <v>3</v>
          </cell>
          <cell r="L1031" t="str">
            <v>2000</v>
          </cell>
          <cell r="M1031" t="str">
            <v>Extracción de Petróleo</v>
          </cell>
          <cell r="N1031" t="str">
            <v>Producción Sect. Institucionales</v>
          </cell>
          <cell r="O1031" t="str">
            <v>Producción bruta</v>
          </cell>
          <cell r="P1031" t="str">
            <v>Sector Institucional no especificado</v>
          </cell>
          <cell r="Q1031" t="str">
            <v>3</v>
          </cell>
          <cell r="R1031" t="str">
            <v>Minería</v>
          </cell>
        </row>
        <row r="1032">
          <cell r="A1032" t="str">
            <v>CEI_a01</v>
          </cell>
          <cell r="B1032" t="str">
            <v>S_NAB</v>
          </cell>
          <cell r="C1032">
            <v>9</v>
          </cell>
          <cell r="D1032">
            <v>12</v>
          </cell>
          <cell r="E1032">
            <v>11</v>
          </cell>
          <cell r="F1032" t="str">
            <v>Recursos</v>
          </cell>
          <cell r="G1032">
            <v>32</v>
          </cell>
          <cell r="H1032">
            <v>31</v>
          </cell>
          <cell r="I1032" t="str">
            <v>EQC</v>
          </cell>
          <cell r="J1032">
            <v>191555</v>
          </cell>
          <cell r="K1032">
            <v>3</v>
          </cell>
          <cell r="L1032" t="str">
            <v>2001</v>
          </cell>
          <cell r="M1032" t="str">
            <v>Extracción de Petróleo</v>
          </cell>
          <cell r="N1032" t="str">
            <v>Producción Sect. Institucionales</v>
          </cell>
          <cell r="O1032" t="str">
            <v>Producción bruta</v>
          </cell>
          <cell r="P1032" t="str">
            <v>Sector Institucional no especificado</v>
          </cell>
          <cell r="Q1032" t="str">
            <v>3</v>
          </cell>
          <cell r="R1032" t="str">
            <v>Minería</v>
          </cell>
        </row>
        <row r="1033">
          <cell r="A1033" t="str">
            <v>CEI_a01</v>
          </cell>
          <cell r="B1033" t="str">
            <v>S_NAB</v>
          </cell>
          <cell r="C1033">
            <v>9</v>
          </cell>
          <cell r="D1033">
            <v>12</v>
          </cell>
          <cell r="E1033">
            <v>11</v>
          </cell>
          <cell r="F1033" t="str">
            <v>Recursos</v>
          </cell>
          <cell r="G1033">
            <v>32</v>
          </cell>
          <cell r="H1033">
            <v>31</v>
          </cell>
          <cell r="I1033" t="str">
            <v>EQC</v>
          </cell>
          <cell r="J1033">
            <v>4864974.5248616897</v>
          </cell>
          <cell r="K1033">
            <v>4</v>
          </cell>
          <cell r="L1033" t="str">
            <v>2000</v>
          </cell>
          <cell r="M1033" t="str">
            <v>Minería del Cobre</v>
          </cell>
          <cell r="N1033" t="str">
            <v>Producción Sect. Institucionales</v>
          </cell>
          <cell r="O1033" t="str">
            <v>Producción bruta</v>
          </cell>
          <cell r="P1033" t="str">
            <v>Sector Institucional no especificado</v>
          </cell>
          <cell r="Q1033" t="str">
            <v>3</v>
          </cell>
          <cell r="R1033" t="str">
            <v>Minería</v>
          </cell>
        </row>
        <row r="1034">
          <cell r="A1034" t="str">
            <v>CEI_a01</v>
          </cell>
          <cell r="B1034" t="str">
            <v>S_NAB</v>
          </cell>
          <cell r="C1034">
            <v>9</v>
          </cell>
          <cell r="D1034">
            <v>12</v>
          </cell>
          <cell r="E1034">
            <v>11</v>
          </cell>
          <cell r="F1034" t="str">
            <v>Recursos</v>
          </cell>
          <cell r="G1034">
            <v>32</v>
          </cell>
          <cell r="H1034">
            <v>31</v>
          </cell>
          <cell r="I1034" t="str">
            <v>EQC</v>
          </cell>
          <cell r="J1034">
            <v>5210503.9005647302</v>
          </cell>
          <cell r="K1034">
            <v>4</v>
          </cell>
          <cell r="L1034" t="str">
            <v>2001</v>
          </cell>
          <cell r="M1034" t="str">
            <v>Minería del Cobre</v>
          </cell>
          <cell r="N1034" t="str">
            <v>Producción Sect. Institucionales</v>
          </cell>
          <cell r="O1034" t="str">
            <v>Producción bruta</v>
          </cell>
          <cell r="P1034" t="str">
            <v>Sector Institucional no especificado</v>
          </cell>
          <cell r="Q1034" t="str">
            <v>3</v>
          </cell>
          <cell r="R1034" t="str">
            <v>Minería</v>
          </cell>
        </row>
        <row r="1035">
          <cell r="A1035" t="str">
            <v>CEI_a01</v>
          </cell>
          <cell r="B1035" t="str">
            <v>S_NAB</v>
          </cell>
          <cell r="C1035">
            <v>9</v>
          </cell>
          <cell r="D1035">
            <v>12</v>
          </cell>
          <cell r="E1035">
            <v>11</v>
          </cell>
          <cell r="F1035" t="str">
            <v>Recursos</v>
          </cell>
          <cell r="G1035">
            <v>32</v>
          </cell>
          <cell r="H1035">
            <v>31</v>
          </cell>
          <cell r="I1035" t="str">
            <v>EQC</v>
          </cell>
          <cell r="J1035">
            <v>754365.33097818797</v>
          </cell>
          <cell r="K1035">
            <v>5</v>
          </cell>
          <cell r="L1035" t="str">
            <v>2000</v>
          </cell>
          <cell r="M1035" t="str">
            <v>Resto Minería</v>
          </cell>
          <cell r="N1035" t="str">
            <v>Producción Sect. Institucionales</v>
          </cell>
          <cell r="O1035" t="str">
            <v>Producción bruta</v>
          </cell>
          <cell r="P1035" t="str">
            <v>Sector Institucional no especificado</v>
          </cell>
          <cell r="Q1035" t="str">
            <v>3</v>
          </cell>
          <cell r="R1035" t="str">
            <v>Minería</v>
          </cell>
        </row>
        <row r="1036">
          <cell r="A1036" t="str">
            <v>CEI_a01</v>
          </cell>
          <cell r="B1036" t="str">
            <v>S_NAB</v>
          </cell>
          <cell r="C1036">
            <v>9</v>
          </cell>
          <cell r="D1036">
            <v>12</v>
          </cell>
          <cell r="E1036">
            <v>11</v>
          </cell>
          <cell r="F1036" t="str">
            <v>Recursos</v>
          </cell>
          <cell r="G1036">
            <v>32</v>
          </cell>
          <cell r="H1036">
            <v>31</v>
          </cell>
          <cell r="I1036" t="str">
            <v>EQC</v>
          </cell>
          <cell r="J1036">
            <v>919512.56037955498</v>
          </cell>
          <cell r="K1036">
            <v>5</v>
          </cell>
          <cell r="L1036" t="str">
            <v>2001</v>
          </cell>
          <cell r="M1036" t="str">
            <v>Resto Minería</v>
          </cell>
          <cell r="N1036" t="str">
            <v>Producción Sect. Institucionales</v>
          </cell>
          <cell r="O1036" t="str">
            <v>Producción bruta</v>
          </cell>
          <cell r="P1036" t="str">
            <v>Sector Institucional no especificado</v>
          </cell>
          <cell r="Q1036" t="str">
            <v>3</v>
          </cell>
          <cell r="R1036" t="str">
            <v>Minería</v>
          </cell>
        </row>
        <row r="1037">
          <cell r="A1037" t="str">
            <v>CEI_a01</v>
          </cell>
          <cell r="B1037" t="str">
            <v>S_NAB</v>
          </cell>
          <cell r="C1037">
            <v>9</v>
          </cell>
          <cell r="D1037">
            <v>12</v>
          </cell>
          <cell r="E1037">
            <v>11</v>
          </cell>
          <cell r="F1037" t="str">
            <v>Recursos</v>
          </cell>
          <cell r="G1037">
            <v>32</v>
          </cell>
          <cell r="H1037">
            <v>31</v>
          </cell>
          <cell r="I1037" t="str">
            <v>EQC</v>
          </cell>
          <cell r="J1037">
            <v>4629882.16598807</v>
          </cell>
          <cell r="K1037">
            <v>6</v>
          </cell>
          <cell r="L1037" t="str">
            <v>2000</v>
          </cell>
          <cell r="M1037" t="str">
            <v>Industria Alimenticia</v>
          </cell>
          <cell r="N1037" t="str">
            <v>Producción Sect. Institucionales</v>
          </cell>
          <cell r="O1037" t="str">
            <v>Producción bruta</v>
          </cell>
          <cell r="P1037" t="str">
            <v>Sector Institucional no especificado</v>
          </cell>
          <cell r="Q1037" t="str">
            <v>4</v>
          </cell>
          <cell r="R1037" t="str">
            <v>Industria Manufacturera</v>
          </cell>
        </row>
        <row r="1038">
          <cell r="A1038" t="str">
            <v>CEI_a01</v>
          </cell>
          <cell r="B1038" t="str">
            <v>S_NAB</v>
          </cell>
          <cell r="C1038">
            <v>9</v>
          </cell>
          <cell r="D1038">
            <v>12</v>
          </cell>
          <cell r="E1038">
            <v>11</v>
          </cell>
          <cell r="F1038" t="str">
            <v>Recursos</v>
          </cell>
          <cell r="G1038">
            <v>32</v>
          </cell>
          <cell r="H1038">
            <v>31</v>
          </cell>
          <cell r="I1038" t="str">
            <v>EQC</v>
          </cell>
          <cell r="J1038">
            <v>5211750.2424283503</v>
          </cell>
          <cell r="K1038">
            <v>6</v>
          </cell>
          <cell r="L1038" t="str">
            <v>2001</v>
          </cell>
          <cell r="M1038" t="str">
            <v>Industria Alimenticia</v>
          </cell>
          <cell r="N1038" t="str">
            <v>Producción Sect. Institucionales</v>
          </cell>
          <cell r="O1038" t="str">
            <v>Producción bruta</v>
          </cell>
          <cell r="P1038" t="str">
            <v>Sector Institucional no especificado</v>
          </cell>
          <cell r="Q1038" t="str">
            <v>4</v>
          </cell>
          <cell r="R1038" t="str">
            <v>Industria Manufacturera</v>
          </cell>
        </row>
        <row r="1039">
          <cell r="A1039" t="str">
            <v>CEI_a01</v>
          </cell>
          <cell r="B1039" t="str">
            <v>S_NAB</v>
          </cell>
          <cell r="C1039">
            <v>9</v>
          </cell>
          <cell r="D1039">
            <v>12</v>
          </cell>
          <cell r="E1039">
            <v>11</v>
          </cell>
          <cell r="F1039" t="str">
            <v>Recursos</v>
          </cell>
          <cell r="G1039">
            <v>32</v>
          </cell>
          <cell r="H1039">
            <v>31</v>
          </cell>
          <cell r="I1039" t="str">
            <v>EQC</v>
          </cell>
          <cell r="J1039">
            <v>1164893.17208188</v>
          </cell>
          <cell r="K1039">
            <v>7</v>
          </cell>
          <cell r="L1039" t="str">
            <v>2000</v>
          </cell>
          <cell r="M1039" t="str">
            <v>Bebidas y Licores</v>
          </cell>
          <cell r="N1039" t="str">
            <v>Producción Sect. Institucionales</v>
          </cell>
          <cell r="O1039" t="str">
            <v>Producción bruta</v>
          </cell>
          <cell r="P1039" t="str">
            <v>Sector Institucional no especificado</v>
          </cell>
          <cell r="Q1039" t="str">
            <v>4</v>
          </cell>
          <cell r="R1039" t="str">
            <v>Industria Manufacturera</v>
          </cell>
        </row>
        <row r="1040">
          <cell r="A1040" t="str">
            <v>CEI_a01</v>
          </cell>
          <cell r="B1040" t="str">
            <v>S_NAB</v>
          </cell>
          <cell r="C1040">
            <v>9</v>
          </cell>
          <cell r="D1040">
            <v>12</v>
          </cell>
          <cell r="E1040">
            <v>11</v>
          </cell>
          <cell r="F1040" t="str">
            <v>Recursos</v>
          </cell>
          <cell r="G1040">
            <v>32</v>
          </cell>
          <cell r="H1040">
            <v>31</v>
          </cell>
          <cell r="I1040" t="str">
            <v>EQC</v>
          </cell>
          <cell r="J1040">
            <v>1219646.8780956899</v>
          </cell>
          <cell r="K1040">
            <v>7</v>
          </cell>
          <cell r="L1040" t="str">
            <v>2001</v>
          </cell>
          <cell r="M1040" t="str">
            <v>Bebidas y Licores</v>
          </cell>
          <cell r="N1040" t="str">
            <v>Producción Sect. Institucionales</v>
          </cell>
          <cell r="O1040" t="str">
            <v>Producción bruta</v>
          </cell>
          <cell r="P1040" t="str">
            <v>Sector Institucional no especificado</v>
          </cell>
          <cell r="Q1040" t="str">
            <v>4</v>
          </cell>
          <cell r="R1040" t="str">
            <v>Industria Manufacturera</v>
          </cell>
        </row>
        <row r="1041">
          <cell r="A1041" t="str">
            <v>CEI_a01</v>
          </cell>
          <cell r="B1041" t="str">
            <v>S_NAB</v>
          </cell>
          <cell r="C1041">
            <v>9</v>
          </cell>
          <cell r="D1041">
            <v>12</v>
          </cell>
          <cell r="E1041">
            <v>11</v>
          </cell>
          <cell r="F1041" t="str">
            <v>Recursos</v>
          </cell>
          <cell r="G1041">
            <v>32</v>
          </cell>
          <cell r="H1041">
            <v>31</v>
          </cell>
          <cell r="I1041" t="str">
            <v>EQC</v>
          </cell>
          <cell r="J1041">
            <v>381023.67684098199</v>
          </cell>
          <cell r="K1041">
            <v>8</v>
          </cell>
          <cell r="L1041" t="str">
            <v>2000</v>
          </cell>
          <cell r="M1041" t="str">
            <v>Industria del Tabaco</v>
          </cell>
          <cell r="N1041" t="str">
            <v>Producción Sect. Institucionales</v>
          </cell>
          <cell r="O1041" t="str">
            <v>Producción bruta</v>
          </cell>
          <cell r="P1041" t="str">
            <v>Sector Institucional no especificado</v>
          </cell>
          <cell r="Q1041" t="str">
            <v>4</v>
          </cell>
          <cell r="R1041" t="str">
            <v>Industria Manufacturera</v>
          </cell>
        </row>
        <row r="1042">
          <cell r="A1042" t="str">
            <v>CEI_a01</v>
          </cell>
          <cell r="B1042" t="str">
            <v>S_NAB</v>
          </cell>
          <cell r="C1042">
            <v>9</v>
          </cell>
          <cell r="D1042">
            <v>12</v>
          </cell>
          <cell r="E1042">
            <v>11</v>
          </cell>
          <cell r="F1042" t="str">
            <v>Recursos</v>
          </cell>
          <cell r="G1042">
            <v>32</v>
          </cell>
          <cell r="H1042">
            <v>31</v>
          </cell>
          <cell r="I1042" t="str">
            <v>EQC</v>
          </cell>
          <cell r="J1042">
            <v>410978.81631646998</v>
          </cell>
          <cell r="K1042">
            <v>8</v>
          </cell>
          <cell r="L1042" t="str">
            <v>2001</v>
          </cell>
          <cell r="M1042" t="str">
            <v>Industria del Tabaco</v>
          </cell>
          <cell r="N1042" t="str">
            <v>Producción Sect. Institucionales</v>
          </cell>
          <cell r="O1042" t="str">
            <v>Producción bruta</v>
          </cell>
          <cell r="P1042" t="str">
            <v>Sector Institucional no especificado</v>
          </cell>
          <cell r="Q1042" t="str">
            <v>4</v>
          </cell>
          <cell r="R1042" t="str">
            <v>Industria Manufacturera</v>
          </cell>
        </row>
        <row r="1043">
          <cell r="A1043" t="str">
            <v>CEI_a01</v>
          </cell>
          <cell r="B1043" t="str">
            <v>S_NAB</v>
          </cell>
          <cell r="C1043">
            <v>9</v>
          </cell>
          <cell r="D1043">
            <v>12</v>
          </cell>
          <cell r="E1043">
            <v>11</v>
          </cell>
          <cell r="F1043" t="str">
            <v>Recursos</v>
          </cell>
          <cell r="G1043">
            <v>32</v>
          </cell>
          <cell r="H1043">
            <v>31</v>
          </cell>
          <cell r="I1043" t="str">
            <v>EQC</v>
          </cell>
          <cell r="J1043">
            <v>927689.41847518901</v>
          </cell>
          <cell r="K1043">
            <v>9</v>
          </cell>
          <cell r="L1043" t="str">
            <v>2000</v>
          </cell>
          <cell r="M1043" t="str">
            <v>Textil, Cuero y Calzado</v>
          </cell>
          <cell r="N1043" t="str">
            <v>Producción Sect. Institucionales</v>
          </cell>
          <cell r="O1043" t="str">
            <v>Producción bruta</v>
          </cell>
          <cell r="P1043" t="str">
            <v>Sector Institucional no especificado</v>
          </cell>
          <cell r="Q1043" t="str">
            <v>4</v>
          </cell>
          <cell r="R1043" t="str">
            <v>Industria Manufacturera</v>
          </cell>
        </row>
        <row r="1044">
          <cell r="A1044" t="str">
            <v>CEI_a01</v>
          </cell>
          <cell r="B1044" t="str">
            <v>S_NAB</v>
          </cell>
          <cell r="C1044">
            <v>9</v>
          </cell>
          <cell r="D1044">
            <v>12</v>
          </cell>
          <cell r="E1044">
            <v>11</v>
          </cell>
          <cell r="F1044" t="str">
            <v>Recursos</v>
          </cell>
          <cell r="G1044">
            <v>32</v>
          </cell>
          <cell r="H1044">
            <v>31</v>
          </cell>
          <cell r="I1044" t="str">
            <v>EQC</v>
          </cell>
          <cell r="J1044">
            <v>782507.94899124897</v>
          </cell>
          <cell r="K1044">
            <v>9</v>
          </cell>
          <cell r="L1044" t="str">
            <v>2001</v>
          </cell>
          <cell r="M1044" t="str">
            <v>Textil, Cuero y Calzado</v>
          </cell>
          <cell r="N1044" t="str">
            <v>Producción Sect. Institucionales</v>
          </cell>
          <cell r="O1044" t="str">
            <v>Producción bruta</v>
          </cell>
          <cell r="P1044" t="str">
            <v>Sector Institucional no especificado</v>
          </cell>
          <cell r="Q1044" t="str">
            <v>4</v>
          </cell>
          <cell r="R1044" t="str">
            <v>Industria Manufacturera</v>
          </cell>
        </row>
        <row r="1045">
          <cell r="A1045" t="str">
            <v>CEI_a01</v>
          </cell>
          <cell r="B1045" t="str">
            <v>S_NAB</v>
          </cell>
          <cell r="C1045">
            <v>9</v>
          </cell>
          <cell r="D1045">
            <v>12</v>
          </cell>
          <cell r="E1045">
            <v>11</v>
          </cell>
          <cell r="F1045" t="str">
            <v>Recursos</v>
          </cell>
          <cell r="G1045">
            <v>32</v>
          </cell>
          <cell r="H1045">
            <v>31</v>
          </cell>
          <cell r="I1045" t="str">
            <v>EQC</v>
          </cell>
          <cell r="J1045">
            <v>3258789.9842929598</v>
          </cell>
          <cell r="K1045">
            <v>10</v>
          </cell>
          <cell r="L1045" t="str">
            <v>2000</v>
          </cell>
          <cell r="M1045" t="str">
            <v>Madera, Papel, Imprentas y Muebles</v>
          </cell>
          <cell r="N1045" t="str">
            <v>Producción Sect. Institucionales</v>
          </cell>
          <cell r="O1045" t="str">
            <v>Producción bruta</v>
          </cell>
          <cell r="P1045" t="str">
            <v>Sector Institucional no especificado</v>
          </cell>
          <cell r="Q1045" t="str">
            <v>4</v>
          </cell>
          <cell r="R1045" t="str">
            <v>Industria Manufacturera</v>
          </cell>
        </row>
        <row r="1046">
          <cell r="A1046" t="str">
            <v>CEI_a01</v>
          </cell>
          <cell r="B1046" t="str">
            <v>S_NAB</v>
          </cell>
          <cell r="C1046">
            <v>9</v>
          </cell>
          <cell r="D1046">
            <v>12</v>
          </cell>
          <cell r="E1046">
            <v>11</v>
          </cell>
          <cell r="F1046" t="str">
            <v>Recursos</v>
          </cell>
          <cell r="G1046">
            <v>32</v>
          </cell>
          <cell r="H1046">
            <v>31</v>
          </cell>
          <cell r="I1046" t="str">
            <v>EQC</v>
          </cell>
          <cell r="J1046">
            <v>3616256.2467617202</v>
          </cell>
          <cell r="K1046">
            <v>10</v>
          </cell>
          <cell r="L1046" t="str">
            <v>2001</v>
          </cell>
          <cell r="M1046" t="str">
            <v>Madera, Papel, Imprentas y Muebles</v>
          </cell>
          <cell r="N1046" t="str">
            <v>Producción Sect. Institucionales</v>
          </cell>
          <cell r="O1046" t="str">
            <v>Producción bruta</v>
          </cell>
          <cell r="P1046" t="str">
            <v>Sector Institucional no especificado</v>
          </cell>
          <cell r="Q1046" t="str">
            <v>4</v>
          </cell>
          <cell r="R1046" t="str">
            <v>Industria Manufacturera</v>
          </cell>
        </row>
        <row r="1047">
          <cell r="A1047" t="str">
            <v>CEI_a01</v>
          </cell>
          <cell r="B1047" t="str">
            <v>S_NAB</v>
          </cell>
          <cell r="C1047">
            <v>9</v>
          </cell>
          <cell r="D1047">
            <v>12</v>
          </cell>
          <cell r="E1047">
            <v>11</v>
          </cell>
          <cell r="F1047" t="str">
            <v>Recursos</v>
          </cell>
          <cell r="G1047">
            <v>32</v>
          </cell>
          <cell r="H1047">
            <v>31</v>
          </cell>
          <cell r="I1047" t="str">
            <v>EQC</v>
          </cell>
          <cell r="J1047">
            <v>1970396.4381289401</v>
          </cell>
          <cell r="K1047">
            <v>11</v>
          </cell>
          <cell r="L1047" t="str">
            <v>2000</v>
          </cell>
          <cell r="M1047" t="str">
            <v>Elaboración de combustible</v>
          </cell>
          <cell r="N1047" t="str">
            <v>Producción Sect. Institucionales</v>
          </cell>
          <cell r="O1047" t="str">
            <v>Producción bruta</v>
          </cell>
          <cell r="P1047" t="str">
            <v>Sector Institucional no especificado</v>
          </cell>
          <cell r="Q1047" t="str">
            <v>4</v>
          </cell>
          <cell r="R1047" t="str">
            <v>Industria Manufacturera</v>
          </cell>
        </row>
        <row r="1048">
          <cell r="A1048" t="str">
            <v>CEI_a01</v>
          </cell>
          <cell r="B1048" t="str">
            <v>S_NAB</v>
          </cell>
          <cell r="C1048">
            <v>9</v>
          </cell>
          <cell r="D1048">
            <v>12</v>
          </cell>
          <cell r="E1048">
            <v>11</v>
          </cell>
          <cell r="F1048" t="str">
            <v>Recursos</v>
          </cell>
          <cell r="G1048">
            <v>32</v>
          </cell>
          <cell r="H1048">
            <v>31</v>
          </cell>
          <cell r="I1048" t="str">
            <v>EQC</v>
          </cell>
          <cell r="J1048">
            <v>2180967.9250640301</v>
          </cell>
          <cell r="K1048">
            <v>11</v>
          </cell>
          <cell r="L1048" t="str">
            <v>2001</v>
          </cell>
          <cell r="M1048" t="str">
            <v>Elaboración de combustible</v>
          </cell>
          <cell r="N1048" t="str">
            <v>Producción Sect. Institucionales</v>
          </cell>
          <cell r="O1048" t="str">
            <v>Producción bruta</v>
          </cell>
          <cell r="P1048" t="str">
            <v>Sector Institucional no especificado</v>
          </cell>
          <cell r="Q1048" t="str">
            <v>4</v>
          </cell>
          <cell r="R1048" t="str">
            <v>Industria Manufacturera</v>
          </cell>
        </row>
        <row r="1049">
          <cell r="A1049" t="str">
            <v>CEI_a01</v>
          </cell>
          <cell r="B1049" t="str">
            <v>S_NAB</v>
          </cell>
          <cell r="C1049">
            <v>9</v>
          </cell>
          <cell r="D1049">
            <v>12</v>
          </cell>
          <cell r="E1049">
            <v>11</v>
          </cell>
          <cell r="F1049" t="str">
            <v>Recursos</v>
          </cell>
          <cell r="G1049">
            <v>32</v>
          </cell>
          <cell r="H1049">
            <v>31</v>
          </cell>
          <cell r="I1049" t="str">
            <v>EQC</v>
          </cell>
          <cell r="J1049">
            <v>2343019.41591794</v>
          </cell>
          <cell r="K1049">
            <v>12</v>
          </cell>
          <cell r="L1049" t="str">
            <v>2000</v>
          </cell>
          <cell r="M1049" t="str">
            <v>Químicos, Caucho y Plástico</v>
          </cell>
          <cell r="N1049" t="str">
            <v>Producción Sect. Institucionales</v>
          </cell>
          <cell r="O1049" t="str">
            <v>Producción bruta</v>
          </cell>
          <cell r="P1049" t="str">
            <v>Sector Institucional no especificado</v>
          </cell>
          <cell r="Q1049" t="str">
            <v>4</v>
          </cell>
          <cell r="R1049" t="str">
            <v>Industria Manufacturera</v>
          </cell>
        </row>
        <row r="1050">
          <cell r="A1050" t="str">
            <v>CEI_a01</v>
          </cell>
          <cell r="B1050" t="str">
            <v>S_NAB</v>
          </cell>
          <cell r="C1050">
            <v>9</v>
          </cell>
          <cell r="D1050">
            <v>12</v>
          </cell>
          <cell r="E1050">
            <v>11</v>
          </cell>
          <cell r="F1050" t="str">
            <v>Recursos</v>
          </cell>
          <cell r="G1050">
            <v>32</v>
          </cell>
          <cell r="H1050">
            <v>31</v>
          </cell>
          <cell r="I1050" t="str">
            <v>EQC</v>
          </cell>
          <cell r="J1050">
            <v>2580150.4058898999</v>
          </cell>
          <cell r="K1050">
            <v>12</v>
          </cell>
          <cell r="L1050" t="str">
            <v>2001</v>
          </cell>
          <cell r="M1050" t="str">
            <v>Químicos, Caucho y Plástico</v>
          </cell>
          <cell r="N1050" t="str">
            <v>Producción Sect. Institucionales</v>
          </cell>
          <cell r="O1050" t="str">
            <v>Producción bruta</v>
          </cell>
          <cell r="P1050" t="str">
            <v>Sector Institucional no especificado</v>
          </cell>
          <cell r="Q1050" t="str">
            <v>4</v>
          </cell>
          <cell r="R1050" t="str">
            <v>Industria Manufacturera</v>
          </cell>
        </row>
        <row r="1051">
          <cell r="A1051" t="str">
            <v>CEI_a01</v>
          </cell>
          <cell r="B1051" t="str">
            <v>S_NAB</v>
          </cell>
          <cell r="C1051">
            <v>9</v>
          </cell>
          <cell r="D1051">
            <v>12</v>
          </cell>
          <cell r="E1051">
            <v>11</v>
          </cell>
          <cell r="F1051" t="str">
            <v>Recursos</v>
          </cell>
          <cell r="G1051">
            <v>32</v>
          </cell>
          <cell r="H1051">
            <v>31</v>
          </cell>
          <cell r="I1051" t="str">
            <v>EQC</v>
          </cell>
          <cell r="J1051">
            <v>822346.80622280098</v>
          </cell>
          <cell r="K1051">
            <v>13</v>
          </cell>
          <cell r="L1051" t="str">
            <v>2000</v>
          </cell>
          <cell r="M1051" t="str">
            <v>Vidrio y Otros Minerales</v>
          </cell>
          <cell r="N1051" t="str">
            <v>Producción Sect. Institucionales</v>
          </cell>
          <cell r="O1051" t="str">
            <v>Producción bruta</v>
          </cell>
          <cell r="P1051" t="str">
            <v>Sector Institucional no especificado</v>
          </cell>
          <cell r="Q1051" t="str">
            <v>4</v>
          </cell>
          <cell r="R1051" t="str">
            <v>Industria Manufacturera</v>
          </cell>
        </row>
        <row r="1052">
          <cell r="A1052" t="str">
            <v>CEI_a01</v>
          </cell>
          <cell r="B1052" t="str">
            <v>S_NAB</v>
          </cell>
          <cell r="C1052">
            <v>9</v>
          </cell>
          <cell r="D1052">
            <v>12</v>
          </cell>
          <cell r="E1052">
            <v>11</v>
          </cell>
          <cell r="F1052" t="str">
            <v>Recursos</v>
          </cell>
          <cell r="G1052">
            <v>32</v>
          </cell>
          <cell r="H1052">
            <v>31</v>
          </cell>
          <cell r="I1052" t="str">
            <v>EQC</v>
          </cell>
          <cell r="J1052">
            <v>920363.51331223501</v>
          </cell>
          <cell r="K1052">
            <v>13</v>
          </cell>
          <cell r="L1052" t="str">
            <v>2001</v>
          </cell>
          <cell r="M1052" t="str">
            <v>Vidrio y Otros Minerales</v>
          </cell>
          <cell r="N1052" t="str">
            <v>Producción Sect. Institucionales</v>
          </cell>
          <cell r="O1052" t="str">
            <v>Producción bruta</v>
          </cell>
          <cell r="P1052" t="str">
            <v>Sector Institucional no especificado</v>
          </cell>
          <cell r="Q1052" t="str">
            <v>4</v>
          </cell>
          <cell r="R1052" t="str">
            <v>Industria Manufacturera</v>
          </cell>
        </row>
        <row r="1053">
          <cell r="A1053" t="str">
            <v>CEI_a01</v>
          </cell>
          <cell r="B1053" t="str">
            <v>S_NAB</v>
          </cell>
          <cell r="C1053">
            <v>9</v>
          </cell>
          <cell r="D1053">
            <v>12</v>
          </cell>
          <cell r="E1053">
            <v>11</v>
          </cell>
          <cell r="F1053" t="str">
            <v>Recursos</v>
          </cell>
          <cell r="G1053">
            <v>32</v>
          </cell>
          <cell r="H1053">
            <v>31</v>
          </cell>
          <cell r="I1053" t="str">
            <v>EQC</v>
          </cell>
          <cell r="J1053">
            <v>2296815.0843606298</v>
          </cell>
          <cell r="K1053">
            <v>14</v>
          </cell>
          <cell r="L1053" t="str">
            <v>2000</v>
          </cell>
          <cell r="M1053" t="str">
            <v>Otras Manufactureras</v>
          </cell>
          <cell r="N1053" t="str">
            <v>Producción Sect. Institucionales</v>
          </cell>
          <cell r="O1053" t="str">
            <v>Producción bruta</v>
          </cell>
          <cell r="P1053" t="str">
            <v>Sector Institucional no especificado</v>
          </cell>
          <cell r="Q1053" t="str">
            <v>4</v>
          </cell>
          <cell r="R1053" t="str">
            <v>Industria Manufacturera</v>
          </cell>
        </row>
        <row r="1054">
          <cell r="A1054" t="str">
            <v>CEI_a01</v>
          </cell>
          <cell r="B1054" t="str">
            <v>S_NAB</v>
          </cell>
          <cell r="C1054">
            <v>9</v>
          </cell>
          <cell r="D1054">
            <v>12</v>
          </cell>
          <cell r="E1054">
            <v>11</v>
          </cell>
          <cell r="F1054" t="str">
            <v>Recursos</v>
          </cell>
          <cell r="G1054">
            <v>32</v>
          </cell>
          <cell r="H1054">
            <v>31</v>
          </cell>
          <cell r="I1054" t="str">
            <v>EQC</v>
          </cell>
          <cell r="J1054">
            <v>2417940.7352599702</v>
          </cell>
          <cell r="K1054">
            <v>14</v>
          </cell>
          <cell r="L1054" t="str">
            <v>2001</v>
          </cell>
          <cell r="M1054" t="str">
            <v>Otras Manufactureras</v>
          </cell>
          <cell r="N1054" t="str">
            <v>Producción Sect. Institucionales</v>
          </cell>
          <cell r="O1054" t="str">
            <v>Producción bruta</v>
          </cell>
          <cell r="P1054" t="str">
            <v>Sector Institucional no especificado</v>
          </cell>
          <cell r="Q1054" t="str">
            <v>4</v>
          </cell>
          <cell r="R1054" t="str">
            <v>Industria Manufacturera</v>
          </cell>
        </row>
        <row r="1055">
          <cell r="A1055" t="str">
            <v>CEI_a01</v>
          </cell>
          <cell r="B1055" t="str">
            <v>S_NAB</v>
          </cell>
          <cell r="C1055">
            <v>9</v>
          </cell>
          <cell r="D1055">
            <v>12</v>
          </cell>
          <cell r="E1055">
            <v>11</v>
          </cell>
          <cell r="F1055" t="str">
            <v>Recursos</v>
          </cell>
          <cell r="G1055">
            <v>32</v>
          </cell>
          <cell r="H1055">
            <v>31</v>
          </cell>
          <cell r="I1055" t="str">
            <v>EQC</v>
          </cell>
          <cell r="J1055">
            <v>2377435.1564059602</v>
          </cell>
          <cell r="K1055">
            <v>15</v>
          </cell>
          <cell r="L1055" t="str">
            <v>2000</v>
          </cell>
          <cell r="M1055" t="str">
            <v>Electricidad, Gas y Agua</v>
          </cell>
          <cell r="N1055" t="str">
            <v>Producción Sect. Institucionales</v>
          </cell>
          <cell r="O1055" t="str">
            <v>Producción bruta</v>
          </cell>
          <cell r="P1055" t="str">
            <v>Sector Institucional no especificado</v>
          </cell>
          <cell r="Q1055" t="str">
            <v>5</v>
          </cell>
          <cell r="R1055" t="str">
            <v>Electricidad, Gas y Agua</v>
          </cell>
        </row>
        <row r="1056">
          <cell r="A1056" t="str">
            <v>CEI_a01</v>
          </cell>
          <cell r="B1056" t="str">
            <v>S_NAB</v>
          </cell>
          <cell r="C1056">
            <v>9</v>
          </cell>
          <cell r="D1056">
            <v>12</v>
          </cell>
          <cell r="E1056">
            <v>11</v>
          </cell>
          <cell r="F1056" t="str">
            <v>Recursos</v>
          </cell>
          <cell r="G1056">
            <v>32</v>
          </cell>
          <cell r="H1056">
            <v>31</v>
          </cell>
          <cell r="I1056" t="str">
            <v>EQC</v>
          </cell>
          <cell r="J1056">
            <v>2689703.7448157398</v>
          </cell>
          <cell r="K1056">
            <v>15</v>
          </cell>
          <cell r="L1056" t="str">
            <v>2001</v>
          </cell>
          <cell r="M1056" t="str">
            <v>Electricidad, Gas y Agua</v>
          </cell>
          <cell r="N1056" t="str">
            <v>Producción Sect. Institucionales</v>
          </cell>
          <cell r="O1056" t="str">
            <v>Producción bruta</v>
          </cell>
          <cell r="P1056" t="str">
            <v>Sector Institucional no especificado</v>
          </cell>
          <cell r="Q1056" t="str">
            <v>5</v>
          </cell>
          <cell r="R1056" t="str">
            <v>Electricidad, Gas y Agua</v>
          </cell>
        </row>
        <row r="1057">
          <cell r="A1057" t="str">
            <v>CEI_a01</v>
          </cell>
          <cell r="B1057" t="str">
            <v>S_NAB</v>
          </cell>
          <cell r="C1057">
            <v>9</v>
          </cell>
          <cell r="D1057">
            <v>12</v>
          </cell>
          <cell r="E1057">
            <v>11</v>
          </cell>
          <cell r="F1057" t="str">
            <v>Recursos</v>
          </cell>
          <cell r="G1057">
            <v>32</v>
          </cell>
          <cell r="H1057">
            <v>31</v>
          </cell>
          <cell r="I1057" t="str">
            <v>EQC</v>
          </cell>
          <cell r="J1057">
            <v>5543483.5086690299</v>
          </cell>
          <cell r="K1057">
            <v>16</v>
          </cell>
          <cell r="L1057" t="str">
            <v>2000</v>
          </cell>
          <cell r="M1057" t="str">
            <v>Construcción</v>
          </cell>
          <cell r="N1057" t="str">
            <v>Producción Sect. Institucionales</v>
          </cell>
          <cell r="O1057" t="str">
            <v>Producción bruta</v>
          </cell>
          <cell r="P1057" t="str">
            <v>Sector Institucional no especificado</v>
          </cell>
          <cell r="Q1057" t="str">
            <v>6</v>
          </cell>
          <cell r="R1057" t="str">
            <v>Construcción</v>
          </cell>
        </row>
        <row r="1058">
          <cell r="A1058" t="str">
            <v>CEI_a01</v>
          </cell>
          <cell r="B1058" t="str">
            <v>S_NAB</v>
          </cell>
          <cell r="C1058">
            <v>9</v>
          </cell>
          <cell r="D1058">
            <v>12</v>
          </cell>
          <cell r="E1058">
            <v>11</v>
          </cell>
          <cell r="F1058" t="str">
            <v>Recursos</v>
          </cell>
          <cell r="G1058">
            <v>32</v>
          </cell>
          <cell r="H1058">
            <v>31</v>
          </cell>
          <cell r="I1058" t="str">
            <v>EQC</v>
          </cell>
          <cell r="J1058">
            <v>6035692.9611996496</v>
          </cell>
          <cell r="K1058">
            <v>16</v>
          </cell>
          <cell r="L1058" t="str">
            <v>2001</v>
          </cell>
          <cell r="M1058" t="str">
            <v>Construcción</v>
          </cell>
          <cell r="N1058" t="str">
            <v>Producción Sect. Institucionales</v>
          </cell>
          <cell r="O1058" t="str">
            <v>Producción bruta</v>
          </cell>
          <cell r="P1058" t="str">
            <v>Sector Institucional no especificado</v>
          </cell>
          <cell r="Q1058" t="str">
            <v>6</v>
          </cell>
          <cell r="R1058" t="str">
            <v>Construcción</v>
          </cell>
        </row>
        <row r="1059">
          <cell r="A1059" t="str">
            <v>CEI_a01</v>
          </cell>
          <cell r="B1059" t="str">
            <v>S_NAB</v>
          </cell>
          <cell r="C1059">
            <v>9</v>
          </cell>
          <cell r="D1059">
            <v>12</v>
          </cell>
          <cell r="E1059">
            <v>11</v>
          </cell>
          <cell r="F1059" t="str">
            <v>Recursos</v>
          </cell>
          <cell r="G1059">
            <v>32</v>
          </cell>
          <cell r="H1059">
            <v>31</v>
          </cell>
          <cell r="I1059" t="str">
            <v>EQC</v>
          </cell>
          <cell r="J1059">
            <v>7130663.1788000204</v>
          </cell>
          <cell r="K1059">
            <v>17</v>
          </cell>
          <cell r="L1059" t="str">
            <v>2000</v>
          </cell>
          <cell r="M1059" t="str">
            <v>Comercio</v>
          </cell>
          <cell r="N1059" t="str">
            <v>Producción Sect. Institucionales</v>
          </cell>
          <cell r="O1059" t="str">
            <v>Producción bruta</v>
          </cell>
          <cell r="P1059" t="str">
            <v>Sector Institucional no especificado</v>
          </cell>
          <cell r="Q1059" t="str">
            <v>7</v>
          </cell>
          <cell r="R1059" t="str">
            <v>Comercio, Hoteles y Restaurantes</v>
          </cell>
        </row>
        <row r="1060">
          <cell r="A1060" t="str">
            <v>CEI_a01</v>
          </cell>
          <cell r="B1060" t="str">
            <v>S_NAB</v>
          </cell>
          <cell r="C1060">
            <v>9</v>
          </cell>
          <cell r="D1060">
            <v>12</v>
          </cell>
          <cell r="E1060">
            <v>11</v>
          </cell>
          <cell r="F1060" t="str">
            <v>Recursos</v>
          </cell>
          <cell r="G1060">
            <v>32</v>
          </cell>
          <cell r="H1060">
            <v>31</v>
          </cell>
          <cell r="I1060" t="str">
            <v>EQC</v>
          </cell>
          <cell r="J1060">
            <v>7737959.7803069903</v>
          </cell>
          <cell r="K1060">
            <v>17</v>
          </cell>
          <cell r="L1060" t="str">
            <v>2001</v>
          </cell>
          <cell r="M1060" t="str">
            <v>Comercio</v>
          </cell>
          <cell r="N1060" t="str">
            <v>Producción Sect. Institucionales</v>
          </cell>
          <cell r="O1060" t="str">
            <v>Producción bruta</v>
          </cell>
          <cell r="P1060" t="str">
            <v>Sector Institucional no especificado</v>
          </cell>
          <cell r="Q1060" t="str">
            <v>7</v>
          </cell>
          <cell r="R1060" t="str">
            <v>Comercio, Hoteles y Restaurantes</v>
          </cell>
        </row>
        <row r="1061">
          <cell r="A1061" t="str">
            <v>CEI_a01</v>
          </cell>
          <cell r="B1061" t="str">
            <v>S_NAB</v>
          </cell>
          <cell r="C1061">
            <v>9</v>
          </cell>
          <cell r="D1061">
            <v>12</v>
          </cell>
          <cell r="E1061">
            <v>11</v>
          </cell>
          <cell r="F1061" t="str">
            <v>Recursos</v>
          </cell>
          <cell r="G1061">
            <v>32</v>
          </cell>
          <cell r="H1061">
            <v>31</v>
          </cell>
          <cell r="I1061" t="str">
            <v>EQC</v>
          </cell>
          <cell r="J1061">
            <v>1419818.63763969</v>
          </cell>
          <cell r="K1061">
            <v>18</v>
          </cell>
          <cell r="L1061" t="str">
            <v>2000</v>
          </cell>
          <cell r="M1061" t="str">
            <v>Hoteles y Restaurantes</v>
          </cell>
          <cell r="N1061" t="str">
            <v>Producción Sect. Institucionales</v>
          </cell>
          <cell r="O1061" t="str">
            <v>Producción bruta</v>
          </cell>
          <cell r="P1061" t="str">
            <v>Sector Institucional no especificado</v>
          </cell>
          <cell r="Q1061" t="str">
            <v>7</v>
          </cell>
          <cell r="R1061" t="str">
            <v>Comercio, Hoteles y Restaurantes</v>
          </cell>
        </row>
        <row r="1062">
          <cell r="A1062" t="str">
            <v>CEI_a01</v>
          </cell>
          <cell r="B1062" t="str">
            <v>S_NAB</v>
          </cell>
          <cell r="C1062">
            <v>9</v>
          </cell>
          <cell r="D1062">
            <v>12</v>
          </cell>
          <cell r="E1062">
            <v>11</v>
          </cell>
          <cell r="F1062" t="str">
            <v>Recursos</v>
          </cell>
          <cell r="G1062">
            <v>32</v>
          </cell>
          <cell r="H1062">
            <v>31</v>
          </cell>
          <cell r="I1062" t="str">
            <v>EQC</v>
          </cell>
          <cell r="J1062">
            <v>1516365.27282947</v>
          </cell>
          <cell r="K1062">
            <v>18</v>
          </cell>
          <cell r="L1062" t="str">
            <v>2001</v>
          </cell>
          <cell r="M1062" t="str">
            <v>Hoteles y Restaurantes</v>
          </cell>
          <cell r="N1062" t="str">
            <v>Producción Sect. Institucionales</v>
          </cell>
          <cell r="O1062" t="str">
            <v>Producción bruta</v>
          </cell>
          <cell r="P1062" t="str">
            <v>Sector Institucional no especificado</v>
          </cell>
          <cell r="Q1062" t="str">
            <v>7</v>
          </cell>
          <cell r="R1062" t="str">
            <v>Comercio, Hoteles y Restaurantes</v>
          </cell>
        </row>
        <row r="1063">
          <cell r="A1063" t="str">
            <v>CEI_a01</v>
          </cell>
          <cell r="B1063" t="str">
            <v>S_NAB</v>
          </cell>
          <cell r="C1063">
            <v>9</v>
          </cell>
          <cell r="D1063">
            <v>12</v>
          </cell>
          <cell r="E1063">
            <v>11</v>
          </cell>
          <cell r="F1063" t="str">
            <v>Recursos</v>
          </cell>
          <cell r="G1063">
            <v>32</v>
          </cell>
          <cell r="H1063">
            <v>31</v>
          </cell>
          <cell r="I1063" t="str">
            <v>EQC</v>
          </cell>
          <cell r="J1063">
            <v>5449588.6151740402</v>
          </cell>
          <cell r="K1063">
            <v>19</v>
          </cell>
          <cell r="L1063" t="str">
            <v>2000</v>
          </cell>
          <cell r="M1063" t="str">
            <v>Transportes</v>
          </cell>
          <cell r="N1063" t="str">
            <v>Producción Sect. Institucionales</v>
          </cell>
          <cell r="O1063" t="str">
            <v>Producción bruta</v>
          </cell>
          <cell r="P1063" t="str">
            <v>Sector Institucional no especificado</v>
          </cell>
          <cell r="Q1063" t="str">
            <v>8</v>
          </cell>
          <cell r="R1063" t="str">
            <v>Transporte y Comunicaciones</v>
          </cell>
        </row>
        <row r="1064">
          <cell r="A1064" t="str">
            <v>CEI_a01</v>
          </cell>
          <cell r="B1064" t="str">
            <v>S_NAB</v>
          </cell>
          <cell r="C1064">
            <v>9</v>
          </cell>
          <cell r="D1064">
            <v>12</v>
          </cell>
          <cell r="E1064">
            <v>11</v>
          </cell>
          <cell r="F1064" t="str">
            <v>Recursos</v>
          </cell>
          <cell r="G1064">
            <v>32</v>
          </cell>
          <cell r="H1064">
            <v>31</v>
          </cell>
          <cell r="I1064" t="str">
            <v>EQC</v>
          </cell>
          <cell r="J1064">
            <v>6026661.6249060202</v>
          </cell>
          <cell r="K1064">
            <v>19</v>
          </cell>
          <cell r="L1064" t="str">
            <v>2001</v>
          </cell>
          <cell r="M1064" t="str">
            <v>Transportes</v>
          </cell>
          <cell r="N1064" t="str">
            <v>Producción Sect. Institucionales</v>
          </cell>
          <cell r="O1064" t="str">
            <v>Producción bruta</v>
          </cell>
          <cell r="P1064" t="str">
            <v>Sector Institucional no especificado</v>
          </cell>
          <cell r="Q1064" t="str">
            <v>8</v>
          </cell>
          <cell r="R1064" t="str">
            <v>Transporte y Comunicaciones</v>
          </cell>
        </row>
        <row r="1065">
          <cell r="A1065" t="str">
            <v>CEI_a01</v>
          </cell>
          <cell r="B1065" t="str">
            <v>S_NAB</v>
          </cell>
          <cell r="C1065">
            <v>9</v>
          </cell>
          <cell r="D1065">
            <v>12</v>
          </cell>
          <cell r="E1065">
            <v>11</v>
          </cell>
          <cell r="F1065" t="str">
            <v>Recursos</v>
          </cell>
          <cell r="G1065">
            <v>32</v>
          </cell>
          <cell r="H1065">
            <v>31</v>
          </cell>
          <cell r="I1065" t="str">
            <v>EQC</v>
          </cell>
          <cell r="J1065">
            <v>1742441.81821461</v>
          </cell>
          <cell r="K1065">
            <v>20</v>
          </cell>
          <cell r="L1065" t="str">
            <v>2000</v>
          </cell>
          <cell r="M1065" t="str">
            <v>Comunicaciones</v>
          </cell>
          <cell r="N1065" t="str">
            <v>Producción Sect. Institucionales</v>
          </cell>
          <cell r="O1065" t="str">
            <v>Producción bruta</v>
          </cell>
          <cell r="P1065" t="str">
            <v>Sector Institucional no especificado</v>
          </cell>
          <cell r="Q1065" t="str">
            <v>8</v>
          </cell>
          <cell r="R1065" t="str">
            <v>Transporte y Comunicaciones</v>
          </cell>
        </row>
        <row r="1066">
          <cell r="A1066" t="str">
            <v>CEI_a01</v>
          </cell>
          <cell r="B1066" t="str">
            <v>S_NAB</v>
          </cell>
          <cell r="C1066">
            <v>9</v>
          </cell>
          <cell r="D1066">
            <v>12</v>
          </cell>
          <cell r="E1066">
            <v>11</v>
          </cell>
          <cell r="F1066" t="str">
            <v>Recursos</v>
          </cell>
          <cell r="G1066">
            <v>32</v>
          </cell>
          <cell r="H1066">
            <v>31</v>
          </cell>
          <cell r="I1066" t="str">
            <v>EQC</v>
          </cell>
          <cell r="J1066">
            <v>1934333.8627999399</v>
          </cell>
          <cell r="K1066">
            <v>20</v>
          </cell>
          <cell r="L1066" t="str">
            <v>2001</v>
          </cell>
          <cell r="M1066" t="str">
            <v>Comunicaciones</v>
          </cell>
          <cell r="N1066" t="str">
            <v>Producción Sect. Institucionales</v>
          </cell>
          <cell r="O1066" t="str">
            <v>Producción bruta</v>
          </cell>
          <cell r="P1066" t="str">
            <v>Sector Institucional no especificado</v>
          </cell>
          <cell r="Q1066" t="str">
            <v>8</v>
          </cell>
          <cell r="R1066" t="str">
            <v>Transporte y Comunicaciones</v>
          </cell>
        </row>
        <row r="1067">
          <cell r="A1067" t="str">
            <v>CEI_a01</v>
          </cell>
          <cell r="B1067" t="str">
            <v>S_NAB</v>
          </cell>
          <cell r="C1067">
            <v>9</v>
          </cell>
          <cell r="D1067">
            <v>12</v>
          </cell>
          <cell r="E1067">
            <v>11</v>
          </cell>
          <cell r="F1067" t="str">
            <v>Recursos</v>
          </cell>
          <cell r="G1067">
            <v>32</v>
          </cell>
          <cell r="H1067">
            <v>31</v>
          </cell>
          <cell r="I1067" t="str">
            <v>EQC</v>
          </cell>
          <cell r="J1067">
            <v>2267790</v>
          </cell>
          <cell r="K1067">
            <v>21</v>
          </cell>
          <cell r="L1067" t="str">
            <v>2000</v>
          </cell>
          <cell r="M1067" t="str">
            <v>Intermediación financiera</v>
          </cell>
          <cell r="N1067" t="str">
            <v>Producción Sect. Institucionales</v>
          </cell>
          <cell r="O1067" t="str">
            <v>Producción bruta</v>
          </cell>
          <cell r="P1067" t="str">
            <v>Sector Institucional no especificado</v>
          </cell>
          <cell r="Q1067" t="str">
            <v>9</v>
          </cell>
          <cell r="R1067" t="str">
            <v>Servicios Financieros y Empresariales</v>
          </cell>
        </row>
        <row r="1068">
          <cell r="A1068" t="str">
            <v>CEI_a01</v>
          </cell>
          <cell r="B1068" t="str">
            <v>S_NAB</v>
          </cell>
          <cell r="C1068">
            <v>9</v>
          </cell>
          <cell r="D1068">
            <v>12</v>
          </cell>
          <cell r="E1068">
            <v>11</v>
          </cell>
          <cell r="F1068" t="str">
            <v>Recursos</v>
          </cell>
          <cell r="G1068">
            <v>32</v>
          </cell>
          <cell r="H1068">
            <v>31</v>
          </cell>
          <cell r="I1068" t="str">
            <v>EQC</v>
          </cell>
          <cell r="J1068">
            <v>2675909.7017761599</v>
          </cell>
          <cell r="K1068">
            <v>21</v>
          </cell>
          <cell r="L1068" t="str">
            <v>2001</v>
          </cell>
          <cell r="M1068" t="str">
            <v>Intermediación financiera</v>
          </cell>
          <cell r="N1068" t="str">
            <v>Producción Sect. Institucionales</v>
          </cell>
          <cell r="O1068" t="str">
            <v>Producción bruta</v>
          </cell>
          <cell r="P1068" t="str">
            <v>Sector Institucional no especificado</v>
          </cell>
          <cell r="Q1068" t="str">
            <v>9</v>
          </cell>
          <cell r="R1068" t="str">
            <v>Servicios Financieros y Empresariales</v>
          </cell>
        </row>
        <row r="1069">
          <cell r="A1069" t="str">
            <v>CEI_a01</v>
          </cell>
          <cell r="B1069" t="str">
            <v>S_NAB</v>
          </cell>
          <cell r="C1069">
            <v>9</v>
          </cell>
          <cell r="D1069">
            <v>12</v>
          </cell>
          <cell r="E1069">
            <v>11</v>
          </cell>
          <cell r="F1069" t="str">
            <v>Recursos</v>
          </cell>
          <cell r="G1069">
            <v>32</v>
          </cell>
          <cell r="H1069">
            <v>31</v>
          </cell>
          <cell r="I1069" t="str">
            <v>EQC</v>
          </cell>
          <cell r="J1069">
            <v>705529</v>
          </cell>
          <cell r="K1069">
            <v>22</v>
          </cell>
          <cell r="L1069" t="str">
            <v>2000</v>
          </cell>
          <cell r="M1069" t="str">
            <v>Compañías de seguros</v>
          </cell>
          <cell r="N1069" t="str">
            <v>Producción Sect. Institucionales</v>
          </cell>
          <cell r="O1069" t="str">
            <v>Producción bruta</v>
          </cell>
          <cell r="P1069" t="str">
            <v>Sector Institucional no especificado</v>
          </cell>
          <cell r="Q1069" t="str">
            <v>9</v>
          </cell>
          <cell r="R1069" t="str">
            <v>Servicios Financieros y Empresariales</v>
          </cell>
        </row>
        <row r="1070">
          <cell r="A1070" t="str">
            <v>CEI_a01</v>
          </cell>
          <cell r="B1070" t="str">
            <v>S_NAB</v>
          </cell>
          <cell r="C1070">
            <v>9</v>
          </cell>
          <cell r="D1070">
            <v>12</v>
          </cell>
          <cell r="E1070">
            <v>11</v>
          </cell>
          <cell r="F1070" t="str">
            <v>Recursos</v>
          </cell>
          <cell r="G1070">
            <v>32</v>
          </cell>
          <cell r="H1070">
            <v>31</v>
          </cell>
          <cell r="I1070" t="str">
            <v>EQC</v>
          </cell>
          <cell r="J1070">
            <v>737558.222741256</v>
          </cell>
          <cell r="K1070">
            <v>22</v>
          </cell>
          <cell r="L1070" t="str">
            <v>2001</v>
          </cell>
          <cell r="M1070" t="str">
            <v>Compañías de seguros</v>
          </cell>
          <cell r="N1070" t="str">
            <v>Producción Sect. Institucionales</v>
          </cell>
          <cell r="O1070" t="str">
            <v>Producción bruta</v>
          </cell>
          <cell r="P1070" t="str">
            <v>Sector Institucional no especificado</v>
          </cell>
          <cell r="Q1070" t="str">
            <v>9</v>
          </cell>
          <cell r="R1070" t="str">
            <v>Servicios Financieros y Empresariales</v>
          </cell>
        </row>
        <row r="1071">
          <cell r="A1071" t="str">
            <v>CEI_a01</v>
          </cell>
          <cell r="B1071" t="str">
            <v>S_NAB</v>
          </cell>
          <cell r="C1071">
            <v>9</v>
          </cell>
          <cell r="D1071">
            <v>12</v>
          </cell>
          <cell r="E1071">
            <v>11</v>
          </cell>
          <cell r="F1071" t="str">
            <v>Recursos</v>
          </cell>
          <cell r="G1071">
            <v>32</v>
          </cell>
          <cell r="H1071">
            <v>31</v>
          </cell>
          <cell r="I1071" t="str">
            <v>EQC</v>
          </cell>
          <cell r="J1071">
            <v>956440.50247494702</v>
          </cell>
          <cell r="K1071">
            <v>23</v>
          </cell>
          <cell r="L1071" t="str">
            <v>2000</v>
          </cell>
          <cell r="M1071" t="str">
            <v>Actividades inmobiliarias</v>
          </cell>
          <cell r="N1071" t="str">
            <v>Producción Sect. Institucionales</v>
          </cell>
          <cell r="O1071" t="str">
            <v>Producción bruta</v>
          </cell>
          <cell r="P1071" t="str">
            <v>Sector Institucional no especificado</v>
          </cell>
          <cell r="Q1071" t="str">
            <v>9</v>
          </cell>
          <cell r="R1071" t="str">
            <v>Servicios Financieros y Empresariales</v>
          </cell>
        </row>
        <row r="1072">
          <cell r="A1072" t="str">
            <v>CEI_a01</v>
          </cell>
          <cell r="B1072" t="str">
            <v>S_NAB</v>
          </cell>
          <cell r="C1072">
            <v>9</v>
          </cell>
          <cell r="D1072">
            <v>12</v>
          </cell>
          <cell r="E1072">
            <v>11</v>
          </cell>
          <cell r="F1072" t="str">
            <v>Recursos</v>
          </cell>
          <cell r="G1072">
            <v>32</v>
          </cell>
          <cell r="H1072">
            <v>31</v>
          </cell>
          <cell r="I1072" t="str">
            <v>EQC</v>
          </cell>
          <cell r="J1072">
            <v>1036134.19387299</v>
          </cell>
          <cell r="K1072">
            <v>23</v>
          </cell>
          <cell r="L1072" t="str">
            <v>2001</v>
          </cell>
          <cell r="M1072" t="str">
            <v>Actividades inmobiliarias</v>
          </cell>
          <cell r="N1072" t="str">
            <v>Producción Sect. Institucionales</v>
          </cell>
          <cell r="O1072" t="str">
            <v>Producción bruta</v>
          </cell>
          <cell r="P1072" t="str">
            <v>Sector Institucional no especificado</v>
          </cell>
          <cell r="Q1072" t="str">
            <v>9</v>
          </cell>
          <cell r="R1072" t="str">
            <v>Servicios Financieros y Empresariales</v>
          </cell>
        </row>
        <row r="1073">
          <cell r="A1073" t="str">
            <v>CEI_a01</v>
          </cell>
          <cell r="B1073" t="str">
            <v>S_NAB</v>
          </cell>
          <cell r="C1073">
            <v>9</v>
          </cell>
          <cell r="D1073">
            <v>12</v>
          </cell>
          <cell r="E1073">
            <v>11</v>
          </cell>
          <cell r="F1073" t="str">
            <v>Recursos</v>
          </cell>
          <cell r="G1073">
            <v>32</v>
          </cell>
          <cell r="H1073">
            <v>31</v>
          </cell>
          <cell r="I1073" t="str">
            <v>EQC</v>
          </cell>
          <cell r="J1073">
            <v>4368691.53900248</v>
          </cell>
          <cell r="K1073">
            <v>24</v>
          </cell>
          <cell r="L1073" t="str">
            <v>2000</v>
          </cell>
          <cell r="M1073" t="str">
            <v>Activ. de Ss. Empresariales</v>
          </cell>
          <cell r="N1073" t="str">
            <v>Producción Sect. Institucionales</v>
          </cell>
          <cell r="O1073" t="str">
            <v>Producción bruta</v>
          </cell>
          <cell r="P1073" t="str">
            <v>Sector Institucional no especificado</v>
          </cell>
          <cell r="Q1073" t="str">
            <v>9</v>
          </cell>
          <cell r="R1073" t="str">
            <v>Servicios Financieros y Empresariales</v>
          </cell>
        </row>
        <row r="1074">
          <cell r="A1074" t="str">
            <v>CEI_a01</v>
          </cell>
          <cell r="B1074" t="str">
            <v>S_NAB</v>
          </cell>
          <cell r="C1074">
            <v>9</v>
          </cell>
          <cell r="D1074">
            <v>12</v>
          </cell>
          <cell r="E1074">
            <v>11</v>
          </cell>
          <cell r="F1074" t="str">
            <v>Recursos</v>
          </cell>
          <cell r="G1074">
            <v>32</v>
          </cell>
          <cell r="H1074">
            <v>31</v>
          </cell>
          <cell r="I1074" t="str">
            <v>EQC</v>
          </cell>
          <cell r="J1074">
            <v>4708911.5171199804</v>
          </cell>
          <cell r="K1074">
            <v>24</v>
          </cell>
          <cell r="L1074" t="str">
            <v>2001</v>
          </cell>
          <cell r="M1074" t="str">
            <v>Activ. de Ss. Empresariales</v>
          </cell>
          <cell r="N1074" t="str">
            <v>Producción Sect. Institucionales</v>
          </cell>
          <cell r="O1074" t="str">
            <v>Producción bruta</v>
          </cell>
          <cell r="P1074" t="str">
            <v>Sector Institucional no especificado</v>
          </cell>
          <cell r="Q1074" t="str">
            <v>9</v>
          </cell>
          <cell r="R1074" t="str">
            <v>Servicios Financieros y Empresariales</v>
          </cell>
        </row>
        <row r="1075">
          <cell r="A1075" t="str">
            <v>CEI_a01</v>
          </cell>
          <cell r="B1075" t="str">
            <v>S_NAB</v>
          </cell>
          <cell r="C1075">
            <v>9</v>
          </cell>
          <cell r="D1075">
            <v>12</v>
          </cell>
          <cell r="E1075">
            <v>11</v>
          </cell>
          <cell r="F1075" t="str">
            <v>Recursos</v>
          </cell>
          <cell r="G1075">
            <v>32</v>
          </cell>
          <cell r="H1075">
            <v>31</v>
          </cell>
          <cell r="I1075" t="str">
            <v>EQC</v>
          </cell>
          <cell r="J1075">
            <v>2632028.3878264399</v>
          </cell>
          <cell r="K1075">
            <v>25</v>
          </cell>
          <cell r="L1075" t="str">
            <v>2000</v>
          </cell>
          <cell r="M1075" t="str">
            <v>Propiedad de vivienda</v>
          </cell>
          <cell r="N1075" t="str">
            <v>Producción Sect. Institucionales</v>
          </cell>
          <cell r="O1075" t="str">
            <v>Producción bruta</v>
          </cell>
          <cell r="P1075" t="str">
            <v>Sector Institucional no especificado</v>
          </cell>
          <cell r="Q1075" t="str">
            <v>10</v>
          </cell>
          <cell r="R1075" t="str">
            <v>Propiedad de Vivienda</v>
          </cell>
        </row>
        <row r="1076">
          <cell r="A1076" t="str">
            <v>CEI_a01</v>
          </cell>
          <cell r="B1076" t="str">
            <v>S_NAB</v>
          </cell>
          <cell r="C1076">
            <v>9</v>
          </cell>
          <cell r="D1076">
            <v>12</v>
          </cell>
          <cell r="E1076">
            <v>11</v>
          </cell>
          <cell r="F1076" t="str">
            <v>Recursos</v>
          </cell>
          <cell r="G1076">
            <v>32</v>
          </cell>
          <cell r="H1076">
            <v>31</v>
          </cell>
          <cell r="I1076" t="str">
            <v>EQC</v>
          </cell>
          <cell r="J1076">
            <v>2786087.2661492499</v>
          </cell>
          <cell r="K1076">
            <v>25</v>
          </cell>
          <cell r="L1076" t="str">
            <v>2001</v>
          </cell>
          <cell r="M1076" t="str">
            <v>Propiedad de vivienda</v>
          </cell>
          <cell r="N1076" t="str">
            <v>Producción Sect. Institucionales</v>
          </cell>
          <cell r="O1076" t="str">
            <v>Producción bruta</v>
          </cell>
          <cell r="P1076" t="str">
            <v>Sector Institucional no especificado</v>
          </cell>
          <cell r="Q1076" t="str">
            <v>10</v>
          </cell>
          <cell r="R1076" t="str">
            <v>Propiedad de Vivienda</v>
          </cell>
        </row>
        <row r="1077">
          <cell r="A1077" t="str">
            <v>CEI_a01</v>
          </cell>
          <cell r="B1077" t="str">
            <v>S_NAB</v>
          </cell>
          <cell r="C1077">
            <v>9</v>
          </cell>
          <cell r="D1077">
            <v>12</v>
          </cell>
          <cell r="E1077">
            <v>11</v>
          </cell>
          <cell r="F1077" t="str">
            <v>Recursos</v>
          </cell>
          <cell r="G1077">
            <v>32</v>
          </cell>
          <cell r="H1077">
            <v>31</v>
          </cell>
          <cell r="I1077" t="str">
            <v>EQC</v>
          </cell>
          <cell r="J1077">
            <v>3011231.53493312</v>
          </cell>
          <cell r="K1077">
            <v>26</v>
          </cell>
          <cell r="L1077" t="str">
            <v>2000</v>
          </cell>
          <cell r="M1077" t="str">
            <v>Administración pública</v>
          </cell>
          <cell r="N1077" t="str">
            <v>Producción Sect. Institucionales</v>
          </cell>
          <cell r="O1077" t="str">
            <v>Producción bruta</v>
          </cell>
          <cell r="P1077" t="str">
            <v>Sector Institucional no especificado</v>
          </cell>
          <cell r="Q1077" t="str">
            <v>12</v>
          </cell>
          <cell r="R1077" t="str">
            <v>Administración Pública</v>
          </cell>
        </row>
        <row r="1078">
          <cell r="A1078" t="str">
            <v>CEI_a01</v>
          </cell>
          <cell r="B1078" t="str">
            <v>S_NAB</v>
          </cell>
          <cell r="C1078">
            <v>9</v>
          </cell>
          <cell r="D1078">
            <v>12</v>
          </cell>
          <cell r="E1078">
            <v>11</v>
          </cell>
          <cell r="F1078" t="str">
            <v>Recursos</v>
          </cell>
          <cell r="G1078">
            <v>32</v>
          </cell>
          <cell r="H1078">
            <v>31</v>
          </cell>
          <cell r="I1078" t="str">
            <v>EQC</v>
          </cell>
          <cell r="J1078">
            <v>3208074.4106578901</v>
          </cell>
          <cell r="K1078">
            <v>26</v>
          </cell>
          <cell r="L1078" t="str">
            <v>2001</v>
          </cell>
          <cell r="M1078" t="str">
            <v>Administración pública</v>
          </cell>
          <cell r="N1078" t="str">
            <v>Producción Sect. Institucionales</v>
          </cell>
          <cell r="O1078" t="str">
            <v>Producción bruta</v>
          </cell>
          <cell r="P1078" t="str">
            <v>Sector Institucional no especificado</v>
          </cell>
          <cell r="Q1078" t="str">
            <v>12</v>
          </cell>
          <cell r="R1078" t="str">
            <v>Administración Pública</v>
          </cell>
        </row>
        <row r="1079">
          <cell r="A1079" t="str">
            <v>CEI_a01</v>
          </cell>
          <cell r="B1079" t="str">
            <v>S_NAB</v>
          </cell>
          <cell r="C1079">
            <v>9</v>
          </cell>
          <cell r="D1079">
            <v>12</v>
          </cell>
          <cell r="E1079">
            <v>11</v>
          </cell>
          <cell r="F1079" t="str">
            <v>Recursos</v>
          </cell>
          <cell r="G1079">
            <v>32</v>
          </cell>
          <cell r="H1079">
            <v>31</v>
          </cell>
          <cell r="I1079" t="str">
            <v>EQC</v>
          </cell>
          <cell r="J1079">
            <v>1447320</v>
          </cell>
          <cell r="K1079">
            <v>27</v>
          </cell>
          <cell r="L1079" t="str">
            <v>2000</v>
          </cell>
          <cell r="M1079" t="str">
            <v>Educación pública</v>
          </cell>
          <cell r="N1079" t="str">
            <v>Producción Sect. Institucionales</v>
          </cell>
          <cell r="O1079" t="str">
            <v>Producción bruta</v>
          </cell>
          <cell r="P1079" t="str">
            <v>Sector Institucional no especificado</v>
          </cell>
          <cell r="Q1079" t="str">
            <v>11</v>
          </cell>
          <cell r="R1079" t="str">
            <v>Servicios Sociales y Personales</v>
          </cell>
        </row>
        <row r="1080">
          <cell r="A1080" t="str">
            <v>CEI_a01</v>
          </cell>
          <cell r="B1080" t="str">
            <v>S_NAB</v>
          </cell>
          <cell r="C1080">
            <v>9</v>
          </cell>
          <cell r="D1080">
            <v>12</v>
          </cell>
          <cell r="E1080">
            <v>11</v>
          </cell>
          <cell r="F1080" t="str">
            <v>Recursos</v>
          </cell>
          <cell r="G1080">
            <v>32</v>
          </cell>
          <cell r="H1080">
            <v>31</v>
          </cell>
          <cell r="I1080" t="str">
            <v>EQC</v>
          </cell>
          <cell r="J1080">
            <v>1626788.338</v>
          </cell>
          <cell r="K1080">
            <v>27</v>
          </cell>
          <cell r="L1080" t="str">
            <v>2001</v>
          </cell>
          <cell r="M1080" t="str">
            <v>Educación pública</v>
          </cell>
          <cell r="N1080" t="str">
            <v>Producción Sect. Institucionales</v>
          </cell>
          <cell r="O1080" t="str">
            <v>Producción bruta</v>
          </cell>
          <cell r="P1080" t="str">
            <v>Sector Institucional no especificado</v>
          </cell>
          <cell r="Q1080" t="str">
            <v>11</v>
          </cell>
          <cell r="R1080" t="str">
            <v>Servicios Sociales y Personales</v>
          </cell>
        </row>
        <row r="1081">
          <cell r="A1081" t="str">
            <v>CEI_a01</v>
          </cell>
          <cell r="B1081" t="str">
            <v>S_NAB</v>
          </cell>
          <cell r="C1081">
            <v>9</v>
          </cell>
          <cell r="D1081">
            <v>12</v>
          </cell>
          <cell r="E1081">
            <v>11</v>
          </cell>
          <cell r="F1081" t="str">
            <v>Recursos</v>
          </cell>
          <cell r="G1081">
            <v>32</v>
          </cell>
          <cell r="H1081">
            <v>31</v>
          </cell>
          <cell r="I1081" t="str">
            <v>EQC</v>
          </cell>
          <cell r="J1081">
            <v>1021189.51710271</v>
          </cell>
          <cell r="K1081">
            <v>28</v>
          </cell>
          <cell r="L1081" t="str">
            <v>2000</v>
          </cell>
          <cell r="M1081" t="str">
            <v>Educación privada</v>
          </cell>
          <cell r="N1081" t="str">
            <v>Producción Sect. Institucionales</v>
          </cell>
          <cell r="O1081" t="str">
            <v>Producción bruta</v>
          </cell>
          <cell r="P1081" t="str">
            <v>Sector Institucional no especificado</v>
          </cell>
          <cell r="Q1081" t="str">
            <v>11</v>
          </cell>
          <cell r="R1081" t="str">
            <v>Servicios Sociales y Personales</v>
          </cell>
        </row>
        <row r="1082">
          <cell r="A1082" t="str">
            <v>CEI_a01</v>
          </cell>
          <cell r="B1082" t="str">
            <v>S_NAB</v>
          </cell>
          <cell r="C1082">
            <v>9</v>
          </cell>
          <cell r="D1082">
            <v>12</v>
          </cell>
          <cell r="E1082">
            <v>11</v>
          </cell>
          <cell r="F1082" t="str">
            <v>Recursos</v>
          </cell>
          <cell r="G1082">
            <v>32</v>
          </cell>
          <cell r="H1082">
            <v>31</v>
          </cell>
          <cell r="I1082" t="str">
            <v>EQC</v>
          </cell>
          <cell r="J1082">
            <v>1099104.7928283201</v>
          </cell>
          <cell r="K1082">
            <v>28</v>
          </cell>
          <cell r="L1082" t="str">
            <v>2001</v>
          </cell>
          <cell r="M1082" t="str">
            <v>Educación privada</v>
          </cell>
          <cell r="N1082" t="str">
            <v>Producción Sect. Institucionales</v>
          </cell>
          <cell r="O1082" t="str">
            <v>Producción bruta</v>
          </cell>
          <cell r="P1082" t="str">
            <v>Sector Institucional no especificado</v>
          </cell>
          <cell r="Q1082" t="str">
            <v>11</v>
          </cell>
          <cell r="R1082" t="str">
            <v>Servicios Sociales y Personales</v>
          </cell>
        </row>
        <row r="1083">
          <cell r="A1083" t="str">
            <v>CEI_a01</v>
          </cell>
          <cell r="B1083" t="str">
            <v>S_NAB</v>
          </cell>
          <cell r="C1083">
            <v>9</v>
          </cell>
          <cell r="D1083">
            <v>12</v>
          </cell>
          <cell r="E1083">
            <v>11</v>
          </cell>
          <cell r="F1083" t="str">
            <v>Recursos</v>
          </cell>
          <cell r="G1083">
            <v>32</v>
          </cell>
          <cell r="H1083">
            <v>31</v>
          </cell>
          <cell r="I1083" t="str">
            <v>EQC</v>
          </cell>
          <cell r="J1083">
            <v>1070359</v>
          </cell>
          <cell r="K1083">
            <v>29</v>
          </cell>
          <cell r="L1083" t="str">
            <v>2000</v>
          </cell>
          <cell r="M1083" t="str">
            <v>Salud pública</v>
          </cell>
          <cell r="N1083" t="str">
            <v>Producción Sect. Institucionales</v>
          </cell>
          <cell r="O1083" t="str">
            <v>Producción bruta</v>
          </cell>
          <cell r="P1083" t="str">
            <v>Sector Institucional no especificado</v>
          </cell>
          <cell r="Q1083" t="str">
            <v>11</v>
          </cell>
          <cell r="R1083" t="str">
            <v>Servicios Sociales y Personales</v>
          </cell>
        </row>
        <row r="1084">
          <cell r="A1084" t="str">
            <v>CEI_a01</v>
          </cell>
          <cell r="B1084" t="str">
            <v>S_NAB</v>
          </cell>
          <cell r="C1084">
            <v>9</v>
          </cell>
          <cell r="D1084">
            <v>12</v>
          </cell>
          <cell r="E1084">
            <v>11</v>
          </cell>
          <cell r="F1084" t="str">
            <v>Recursos</v>
          </cell>
          <cell r="G1084">
            <v>32</v>
          </cell>
          <cell r="H1084">
            <v>31</v>
          </cell>
          <cell r="I1084" t="str">
            <v>EQC</v>
          </cell>
          <cell r="J1084">
            <v>1203085</v>
          </cell>
          <cell r="K1084">
            <v>29</v>
          </cell>
          <cell r="L1084" t="str">
            <v>2001</v>
          </cell>
          <cell r="M1084" t="str">
            <v>Salud pública</v>
          </cell>
          <cell r="N1084" t="str">
            <v>Producción Sect. Institucionales</v>
          </cell>
          <cell r="O1084" t="str">
            <v>Producción bruta</v>
          </cell>
          <cell r="P1084" t="str">
            <v>Sector Institucional no especificado</v>
          </cell>
          <cell r="Q1084" t="str">
            <v>11</v>
          </cell>
          <cell r="R1084" t="str">
            <v>Servicios Sociales y Personales</v>
          </cell>
        </row>
        <row r="1085">
          <cell r="A1085" t="str">
            <v>CEI_a01</v>
          </cell>
          <cell r="B1085" t="str">
            <v>S_NAB</v>
          </cell>
          <cell r="C1085">
            <v>9</v>
          </cell>
          <cell r="D1085">
            <v>12</v>
          </cell>
          <cell r="E1085">
            <v>11</v>
          </cell>
          <cell r="F1085" t="str">
            <v>Recursos</v>
          </cell>
          <cell r="G1085">
            <v>32</v>
          </cell>
          <cell r="H1085">
            <v>31</v>
          </cell>
          <cell r="I1085" t="str">
            <v>EQC</v>
          </cell>
          <cell r="J1085">
            <v>1524584.29161994</v>
          </cell>
          <cell r="K1085">
            <v>30</v>
          </cell>
          <cell r="L1085" t="str">
            <v>2000</v>
          </cell>
          <cell r="M1085" t="str">
            <v>Salud privada</v>
          </cell>
          <cell r="N1085" t="str">
            <v>Producción Sect. Institucionales</v>
          </cell>
          <cell r="O1085" t="str">
            <v>Producción bruta</v>
          </cell>
          <cell r="P1085" t="str">
            <v>Sector Institucional no especificado</v>
          </cell>
          <cell r="Q1085" t="str">
            <v>11</v>
          </cell>
          <cell r="R1085" t="str">
            <v>Servicios Sociales y Personales</v>
          </cell>
        </row>
        <row r="1086">
          <cell r="A1086" t="str">
            <v>CEI_a01</v>
          </cell>
          <cell r="B1086" t="str">
            <v>S_NAB</v>
          </cell>
          <cell r="C1086">
            <v>9</v>
          </cell>
          <cell r="D1086">
            <v>12</v>
          </cell>
          <cell r="E1086">
            <v>11</v>
          </cell>
          <cell r="F1086" t="str">
            <v>Recursos</v>
          </cell>
          <cell r="G1086">
            <v>32</v>
          </cell>
          <cell r="H1086">
            <v>31</v>
          </cell>
          <cell r="I1086" t="str">
            <v>EQC</v>
          </cell>
          <cell r="J1086">
            <v>1630776.0881076399</v>
          </cell>
          <cell r="K1086">
            <v>30</v>
          </cell>
          <cell r="L1086" t="str">
            <v>2001</v>
          </cell>
          <cell r="M1086" t="str">
            <v>Salud privada</v>
          </cell>
          <cell r="N1086" t="str">
            <v>Producción Sect. Institucionales</v>
          </cell>
          <cell r="O1086" t="str">
            <v>Producción bruta</v>
          </cell>
          <cell r="P1086" t="str">
            <v>Sector Institucional no especificado</v>
          </cell>
          <cell r="Q1086" t="str">
            <v>11</v>
          </cell>
          <cell r="R1086" t="str">
            <v>Servicios Sociales y Personales</v>
          </cell>
        </row>
        <row r="1087">
          <cell r="A1087" t="str">
            <v>CEI_a01</v>
          </cell>
          <cell r="B1087" t="str">
            <v>S_NAB</v>
          </cell>
          <cell r="C1087">
            <v>9</v>
          </cell>
          <cell r="D1087">
            <v>12</v>
          </cell>
          <cell r="E1087">
            <v>11</v>
          </cell>
          <cell r="F1087" t="str">
            <v>Recursos</v>
          </cell>
          <cell r="G1087">
            <v>32</v>
          </cell>
          <cell r="H1087">
            <v>31</v>
          </cell>
          <cell r="I1087" t="str">
            <v>EQC</v>
          </cell>
          <cell r="J1087">
            <v>1485843.9510951999</v>
          </cell>
          <cell r="K1087">
            <v>31</v>
          </cell>
          <cell r="L1087" t="str">
            <v>2000</v>
          </cell>
          <cell r="M1087" t="str">
            <v>Esparcimiento y Ss. Diversos</v>
          </cell>
          <cell r="N1087" t="str">
            <v>Producción Sect. Institucionales</v>
          </cell>
          <cell r="O1087" t="str">
            <v>Producción bruta</v>
          </cell>
          <cell r="P1087" t="str">
            <v>Sector Institucional no especificado</v>
          </cell>
          <cell r="Q1087" t="str">
            <v>11</v>
          </cell>
          <cell r="R1087" t="str">
            <v>Servicios Sociales y Personales</v>
          </cell>
        </row>
        <row r="1088">
          <cell r="A1088" t="str">
            <v>CEI_a01</v>
          </cell>
          <cell r="B1088" t="str">
            <v>S_NAB</v>
          </cell>
          <cell r="C1088">
            <v>9</v>
          </cell>
          <cell r="D1088">
            <v>12</v>
          </cell>
          <cell r="E1088">
            <v>11</v>
          </cell>
          <cell r="F1088" t="str">
            <v>Recursos</v>
          </cell>
          <cell r="G1088">
            <v>32</v>
          </cell>
          <cell r="H1088">
            <v>31</v>
          </cell>
          <cell r="I1088" t="str">
            <v>EQC</v>
          </cell>
          <cell r="J1088">
            <v>1610032.0548827599</v>
          </cell>
          <cell r="K1088">
            <v>31</v>
          </cell>
          <cell r="L1088" t="str">
            <v>2001</v>
          </cell>
          <cell r="M1088" t="str">
            <v>Esparcimiento y Ss. Diversos</v>
          </cell>
          <cell r="N1088" t="str">
            <v>Producción Sect. Institucionales</v>
          </cell>
          <cell r="O1088" t="str">
            <v>Producción bruta</v>
          </cell>
          <cell r="P1088" t="str">
            <v>Sector Institucional no especificado</v>
          </cell>
          <cell r="Q1088" t="str">
            <v>11</v>
          </cell>
          <cell r="R1088" t="str">
            <v>Servicios Sociales y Personales</v>
          </cell>
        </row>
        <row r="1089">
          <cell r="A1089" t="str">
            <v>CEI_a01</v>
          </cell>
          <cell r="B1089" t="str">
            <v>S_NAB</v>
          </cell>
          <cell r="C1089">
            <v>9</v>
          </cell>
          <cell r="D1089">
            <v>12</v>
          </cell>
          <cell r="E1089">
            <v>21</v>
          </cell>
          <cell r="F1089" t="str">
            <v>Empleos</v>
          </cell>
          <cell r="G1089">
            <v>6111</v>
          </cell>
          <cell r="H1089">
            <v>31</v>
          </cell>
          <cell r="I1089" t="str">
            <v>EQC</v>
          </cell>
          <cell r="J1089">
            <v>1373834.74867986</v>
          </cell>
          <cell r="K1089">
            <v>1</v>
          </cell>
          <cell r="L1089" t="str">
            <v>2000</v>
          </cell>
          <cell r="M1089" t="str">
            <v>Agropecuario Silvícola</v>
          </cell>
          <cell r="N1089" t="str">
            <v>Producción Sect. Institucionales</v>
          </cell>
          <cell r="O1089" t="str">
            <v>Consumo intermedio</v>
          </cell>
          <cell r="P1089" t="str">
            <v>Sector Institucional no especificado</v>
          </cell>
          <cell r="Q1089" t="str">
            <v>1</v>
          </cell>
          <cell r="R1089" t="str">
            <v>Agropecuario Silvícola</v>
          </cell>
        </row>
        <row r="1090">
          <cell r="A1090" t="str">
            <v>CEI_a01</v>
          </cell>
          <cell r="B1090" t="str">
            <v>S_NAB</v>
          </cell>
          <cell r="C1090">
            <v>9</v>
          </cell>
          <cell r="D1090">
            <v>12</v>
          </cell>
          <cell r="E1090">
            <v>21</v>
          </cell>
          <cell r="F1090" t="str">
            <v>Empleos</v>
          </cell>
          <cell r="G1090">
            <v>6111</v>
          </cell>
          <cell r="H1090">
            <v>31</v>
          </cell>
          <cell r="I1090" t="str">
            <v>EQC</v>
          </cell>
          <cell r="J1090">
            <v>1549572.3885488999</v>
          </cell>
          <cell r="K1090">
            <v>1</v>
          </cell>
          <cell r="L1090" t="str">
            <v>2001</v>
          </cell>
          <cell r="M1090" t="str">
            <v>Agropecuario Silvícola</v>
          </cell>
          <cell r="N1090" t="str">
            <v>Producción Sect. Institucionales</v>
          </cell>
          <cell r="O1090" t="str">
            <v>Consumo intermedio</v>
          </cell>
          <cell r="P1090" t="str">
            <v>Sector Institucional no especificado</v>
          </cell>
          <cell r="Q1090" t="str">
            <v>1</v>
          </cell>
          <cell r="R1090" t="str">
            <v>Agropecuario Silvícola</v>
          </cell>
        </row>
        <row r="1091">
          <cell r="A1091" t="str">
            <v>CEI_a01</v>
          </cell>
          <cell r="B1091" t="str">
            <v>S_NAB</v>
          </cell>
          <cell r="C1091">
            <v>9</v>
          </cell>
          <cell r="D1091">
            <v>12</v>
          </cell>
          <cell r="E1091">
            <v>21</v>
          </cell>
          <cell r="F1091" t="str">
            <v>Empleos</v>
          </cell>
          <cell r="G1091">
            <v>6111</v>
          </cell>
          <cell r="H1091">
            <v>31</v>
          </cell>
          <cell r="I1091" t="str">
            <v>EQC</v>
          </cell>
          <cell r="J1091">
            <v>547618.650579829</v>
          </cell>
          <cell r="K1091">
            <v>2</v>
          </cell>
          <cell r="L1091" t="str">
            <v>2000</v>
          </cell>
          <cell r="M1091" t="str">
            <v>Pesca Extractiva</v>
          </cell>
          <cell r="N1091" t="str">
            <v>Producción Sect. Institucionales</v>
          </cell>
          <cell r="O1091" t="str">
            <v>Consumo intermedio</v>
          </cell>
          <cell r="P1091" t="str">
            <v>Sector Institucional no especificado</v>
          </cell>
          <cell r="Q1091" t="str">
            <v>2</v>
          </cell>
          <cell r="R1091" t="str">
            <v>Pesca Extractiva</v>
          </cell>
        </row>
        <row r="1092">
          <cell r="A1092" t="str">
            <v>CEI_a01</v>
          </cell>
          <cell r="B1092" t="str">
            <v>S_NAB</v>
          </cell>
          <cell r="C1092">
            <v>9</v>
          </cell>
          <cell r="D1092">
            <v>12</v>
          </cell>
          <cell r="E1092">
            <v>21</v>
          </cell>
          <cell r="F1092" t="str">
            <v>Empleos</v>
          </cell>
          <cell r="G1092">
            <v>6111</v>
          </cell>
          <cell r="H1092">
            <v>31</v>
          </cell>
          <cell r="I1092" t="str">
            <v>EQC</v>
          </cell>
          <cell r="J1092">
            <v>613712.17458141304</v>
          </cell>
          <cell r="K1092">
            <v>2</v>
          </cell>
          <cell r="L1092" t="str">
            <v>2001</v>
          </cell>
          <cell r="M1092" t="str">
            <v>Pesca Extractiva</v>
          </cell>
          <cell r="N1092" t="str">
            <v>Producción Sect. Institucionales</v>
          </cell>
          <cell r="O1092" t="str">
            <v>Consumo intermedio</v>
          </cell>
          <cell r="P1092" t="str">
            <v>Sector Institucional no especificado</v>
          </cell>
          <cell r="Q1092" t="str">
            <v>2</v>
          </cell>
          <cell r="R1092" t="str">
            <v>Pesca Extractiva</v>
          </cell>
        </row>
        <row r="1093">
          <cell r="A1093" t="str">
            <v>CEI_a01</v>
          </cell>
          <cell r="B1093" t="str">
            <v>S_NAB</v>
          </cell>
          <cell r="C1093">
            <v>9</v>
          </cell>
          <cell r="D1093">
            <v>12</v>
          </cell>
          <cell r="E1093">
            <v>21</v>
          </cell>
          <cell r="F1093" t="str">
            <v>Empleos</v>
          </cell>
          <cell r="G1093">
            <v>6111</v>
          </cell>
          <cell r="H1093">
            <v>31</v>
          </cell>
          <cell r="I1093" t="str">
            <v>EQC</v>
          </cell>
          <cell r="J1093">
            <v>76456.604315875506</v>
          </cell>
          <cell r="K1093">
            <v>3</v>
          </cell>
          <cell r="L1093" t="str">
            <v>2000</v>
          </cell>
          <cell r="M1093" t="str">
            <v>Extracción de Petróleo</v>
          </cell>
          <cell r="N1093" t="str">
            <v>Producción Sect. Institucionales</v>
          </cell>
          <cell r="O1093" t="str">
            <v>Consumo intermedio</v>
          </cell>
          <cell r="P1093" t="str">
            <v>Sector Institucional no especificado</v>
          </cell>
          <cell r="Q1093" t="str">
            <v>3</v>
          </cell>
          <cell r="R1093" t="str">
            <v>Minería</v>
          </cell>
        </row>
        <row r="1094">
          <cell r="A1094" t="str">
            <v>CEI_a01</v>
          </cell>
          <cell r="B1094" t="str">
            <v>S_NAB</v>
          </cell>
          <cell r="C1094">
            <v>9</v>
          </cell>
          <cell r="D1094">
            <v>12</v>
          </cell>
          <cell r="E1094">
            <v>21</v>
          </cell>
          <cell r="F1094" t="str">
            <v>Empleos</v>
          </cell>
          <cell r="G1094">
            <v>6111</v>
          </cell>
          <cell r="H1094">
            <v>31</v>
          </cell>
          <cell r="I1094" t="str">
            <v>EQC</v>
          </cell>
          <cell r="J1094">
            <v>83873.800454486307</v>
          </cell>
          <cell r="K1094">
            <v>3</v>
          </cell>
          <cell r="L1094" t="str">
            <v>2001</v>
          </cell>
          <cell r="M1094" t="str">
            <v>Extracción de Petróleo</v>
          </cell>
          <cell r="N1094" t="str">
            <v>Producción Sect. Institucionales</v>
          </cell>
          <cell r="O1094" t="str">
            <v>Consumo intermedio</v>
          </cell>
          <cell r="P1094" t="str">
            <v>Sector Institucional no especificado</v>
          </cell>
          <cell r="Q1094" t="str">
            <v>3</v>
          </cell>
          <cell r="R1094" t="str">
            <v>Minería</v>
          </cell>
        </row>
        <row r="1095">
          <cell r="A1095" t="str">
            <v>CEI_a01</v>
          </cell>
          <cell r="B1095" t="str">
            <v>S_NAB</v>
          </cell>
          <cell r="C1095">
            <v>9</v>
          </cell>
          <cell r="D1095">
            <v>12</v>
          </cell>
          <cell r="E1095">
            <v>21</v>
          </cell>
          <cell r="F1095" t="str">
            <v>Empleos</v>
          </cell>
          <cell r="G1095">
            <v>6111</v>
          </cell>
          <cell r="H1095">
            <v>31</v>
          </cell>
          <cell r="I1095" t="str">
            <v>EQC</v>
          </cell>
          <cell r="J1095">
            <v>2404588.4648519298</v>
          </cell>
          <cell r="K1095">
            <v>4</v>
          </cell>
          <cell r="L1095" t="str">
            <v>2000</v>
          </cell>
          <cell r="M1095" t="str">
            <v>Minería del Cobre</v>
          </cell>
          <cell r="N1095" t="str">
            <v>Producción Sect. Institucionales</v>
          </cell>
          <cell r="O1095" t="str">
            <v>Consumo intermedio</v>
          </cell>
          <cell r="P1095" t="str">
            <v>Sector Institucional no especificado</v>
          </cell>
          <cell r="Q1095" t="str">
            <v>3</v>
          </cell>
          <cell r="R1095" t="str">
            <v>Minería</v>
          </cell>
        </row>
        <row r="1096">
          <cell r="A1096" t="str">
            <v>CEI_a01</v>
          </cell>
          <cell r="B1096" t="str">
            <v>S_NAB</v>
          </cell>
          <cell r="C1096">
            <v>9</v>
          </cell>
          <cell r="D1096">
            <v>12</v>
          </cell>
          <cell r="E1096">
            <v>21</v>
          </cell>
          <cell r="F1096" t="str">
            <v>Empleos</v>
          </cell>
          <cell r="G1096">
            <v>6111</v>
          </cell>
          <cell r="H1096">
            <v>31</v>
          </cell>
          <cell r="I1096" t="str">
            <v>EQC</v>
          </cell>
          <cell r="J1096">
            <v>2640892.2546334001</v>
          </cell>
          <cell r="K1096">
            <v>4</v>
          </cell>
          <cell r="L1096" t="str">
            <v>2001</v>
          </cell>
          <cell r="M1096" t="str">
            <v>Minería del Cobre</v>
          </cell>
          <cell r="N1096" t="str">
            <v>Producción Sect. Institucionales</v>
          </cell>
          <cell r="O1096" t="str">
            <v>Consumo intermedio</v>
          </cell>
          <cell r="P1096" t="str">
            <v>Sector Institucional no especificado</v>
          </cell>
          <cell r="Q1096" t="str">
            <v>3</v>
          </cell>
          <cell r="R1096" t="str">
            <v>Minería</v>
          </cell>
        </row>
        <row r="1097">
          <cell r="A1097" t="str">
            <v>CEI_a01</v>
          </cell>
          <cell r="B1097" t="str">
            <v>S_NAB</v>
          </cell>
          <cell r="C1097">
            <v>9</v>
          </cell>
          <cell r="D1097">
            <v>12</v>
          </cell>
          <cell r="E1097">
            <v>21</v>
          </cell>
          <cell r="F1097" t="str">
            <v>Empleos</v>
          </cell>
          <cell r="G1097">
            <v>6111</v>
          </cell>
          <cell r="H1097">
            <v>31</v>
          </cell>
          <cell r="I1097" t="str">
            <v>EQC</v>
          </cell>
          <cell r="J1097">
            <v>442834.03894703102</v>
          </cell>
          <cell r="K1097">
            <v>5</v>
          </cell>
          <cell r="L1097" t="str">
            <v>2000</v>
          </cell>
          <cell r="M1097" t="str">
            <v>Resto Minería</v>
          </cell>
          <cell r="N1097" t="str">
            <v>Producción Sect. Institucionales</v>
          </cell>
          <cell r="O1097" t="str">
            <v>Consumo intermedio</v>
          </cell>
          <cell r="P1097" t="str">
            <v>Sector Institucional no especificado</v>
          </cell>
          <cell r="Q1097" t="str">
            <v>3</v>
          </cell>
          <cell r="R1097" t="str">
            <v>Minería</v>
          </cell>
        </row>
        <row r="1098">
          <cell r="A1098" t="str">
            <v>CEI_a01</v>
          </cell>
          <cell r="B1098" t="str">
            <v>S_NAB</v>
          </cell>
          <cell r="C1098">
            <v>9</v>
          </cell>
          <cell r="D1098">
            <v>12</v>
          </cell>
          <cell r="E1098">
            <v>21</v>
          </cell>
          <cell r="F1098" t="str">
            <v>Empleos</v>
          </cell>
          <cell r="G1098">
            <v>6111</v>
          </cell>
          <cell r="H1098">
            <v>31</v>
          </cell>
          <cell r="I1098" t="str">
            <v>EQC</v>
          </cell>
          <cell r="J1098">
            <v>539219.37790096796</v>
          </cell>
          <cell r="K1098">
            <v>5</v>
          </cell>
          <cell r="L1098" t="str">
            <v>2001</v>
          </cell>
          <cell r="M1098" t="str">
            <v>Resto Minería</v>
          </cell>
          <cell r="N1098" t="str">
            <v>Producción Sect. Institucionales</v>
          </cell>
          <cell r="O1098" t="str">
            <v>Consumo intermedio</v>
          </cell>
          <cell r="P1098" t="str">
            <v>Sector Institucional no especificado</v>
          </cell>
          <cell r="Q1098" t="str">
            <v>3</v>
          </cell>
          <cell r="R1098" t="str">
            <v>Minería</v>
          </cell>
        </row>
        <row r="1099">
          <cell r="A1099" t="str">
            <v>CEI_a01</v>
          </cell>
          <cell r="B1099" t="str">
            <v>S_NAB</v>
          </cell>
          <cell r="C1099">
            <v>9</v>
          </cell>
          <cell r="D1099">
            <v>12</v>
          </cell>
          <cell r="E1099">
            <v>21</v>
          </cell>
          <cell r="F1099" t="str">
            <v>Empleos</v>
          </cell>
          <cell r="G1099">
            <v>6111</v>
          </cell>
          <cell r="H1099">
            <v>31</v>
          </cell>
          <cell r="I1099" t="str">
            <v>EQC</v>
          </cell>
          <cell r="J1099">
            <v>3191833.97462817</v>
          </cell>
          <cell r="K1099">
            <v>6</v>
          </cell>
          <cell r="L1099" t="str">
            <v>2000</v>
          </cell>
          <cell r="M1099" t="str">
            <v>Industria Alimenticia</v>
          </cell>
          <cell r="N1099" t="str">
            <v>Producción Sect. Institucionales</v>
          </cell>
          <cell r="O1099" t="str">
            <v>Consumo intermedio</v>
          </cell>
          <cell r="P1099" t="str">
            <v>Sector Institucional no especificado</v>
          </cell>
          <cell r="Q1099" t="str">
            <v>4</v>
          </cell>
          <cell r="R1099" t="str">
            <v>Industria Manufacturera</v>
          </cell>
        </row>
        <row r="1100">
          <cell r="A1100" t="str">
            <v>CEI_a01</v>
          </cell>
          <cell r="B1100" t="str">
            <v>S_NAB</v>
          </cell>
          <cell r="C1100">
            <v>9</v>
          </cell>
          <cell r="D1100">
            <v>12</v>
          </cell>
          <cell r="E1100">
            <v>21</v>
          </cell>
          <cell r="F1100" t="str">
            <v>Empleos</v>
          </cell>
          <cell r="G1100">
            <v>6111</v>
          </cell>
          <cell r="H1100">
            <v>31</v>
          </cell>
          <cell r="I1100" t="str">
            <v>EQC</v>
          </cell>
          <cell r="J1100">
            <v>3513227.3548755902</v>
          </cell>
          <cell r="K1100">
            <v>6</v>
          </cell>
          <cell r="L1100" t="str">
            <v>2001</v>
          </cell>
          <cell r="M1100" t="str">
            <v>Industria Alimenticia</v>
          </cell>
          <cell r="N1100" t="str">
            <v>Producción Sect. Institucionales</v>
          </cell>
          <cell r="O1100" t="str">
            <v>Consumo intermedio</v>
          </cell>
          <cell r="P1100" t="str">
            <v>Sector Institucional no especificado</v>
          </cell>
          <cell r="Q1100" t="str">
            <v>4</v>
          </cell>
          <cell r="R1100" t="str">
            <v>Industria Manufacturera</v>
          </cell>
        </row>
        <row r="1101">
          <cell r="A1101" t="str">
            <v>CEI_a01</v>
          </cell>
          <cell r="B1101" t="str">
            <v>S_NAB</v>
          </cell>
          <cell r="C1101">
            <v>9</v>
          </cell>
          <cell r="D1101">
            <v>12</v>
          </cell>
          <cell r="E1101">
            <v>21</v>
          </cell>
          <cell r="F1101" t="str">
            <v>Empleos</v>
          </cell>
          <cell r="G1101">
            <v>6111</v>
          </cell>
          <cell r="H1101">
            <v>31</v>
          </cell>
          <cell r="I1101" t="str">
            <v>EQC</v>
          </cell>
          <cell r="J1101">
            <v>733987.81718752498</v>
          </cell>
          <cell r="K1101">
            <v>7</v>
          </cell>
          <cell r="L1101" t="str">
            <v>2000</v>
          </cell>
          <cell r="M1101" t="str">
            <v>Bebidas y Licores</v>
          </cell>
          <cell r="N1101" t="str">
            <v>Producción Sect. Institucionales</v>
          </cell>
          <cell r="O1101" t="str">
            <v>Consumo intermedio</v>
          </cell>
          <cell r="P1101" t="str">
            <v>Sector Institucional no especificado</v>
          </cell>
          <cell r="Q1101" t="str">
            <v>4</v>
          </cell>
          <cell r="R1101" t="str">
            <v>Industria Manufacturera</v>
          </cell>
        </row>
        <row r="1102">
          <cell r="A1102" t="str">
            <v>CEI_a01</v>
          </cell>
          <cell r="B1102" t="str">
            <v>S_NAB</v>
          </cell>
          <cell r="C1102">
            <v>9</v>
          </cell>
          <cell r="D1102">
            <v>12</v>
          </cell>
          <cell r="E1102">
            <v>21</v>
          </cell>
          <cell r="F1102" t="str">
            <v>Empleos</v>
          </cell>
          <cell r="G1102">
            <v>6111</v>
          </cell>
          <cell r="H1102">
            <v>31</v>
          </cell>
          <cell r="I1102" t="str">
            <v>EQC</v>
          </cell>
          <cell r="J1102">
            <v>652214.16960570996</v>
          </cell>
          <cell r="K1102">
            <v>7</v>
          </cell>
          <cell r="L1102" t="str">
            <v>2001</v>
          </cell>
          <cell r="M1102" t="str">
            <v>Bebidas y Licores</v>
          </cell>
          <cell r="N1102" t="str">
            <v>Producción Sect. Institucionales</v>
          </cell>
          <cell r="O1102" t="str">
            <v>Consumo intermedio</v>
          </cell>
          <cell r="P1102" t="str">
            <v>Sector Institucional no especificado</v>
          </cell>
          <cell r="Q1102" t="str">
            <v>4</v>
          </cell>
          <cell r="R1102" t="str">
            <v>Industria Manufacturera</v>
          </cell>
        </row>
        <row r="1103">
          <cell r="A1103" t="str">
            <v>CEI_a01</v>
          </cell>
          <cell r="B1103" t="str">
            <v>S_NAB</v>
          </cell>
          <cell r="C1103">
            <v>9</v>
          </cell>
          <cell r="D1103">
            <v>12</v>
          </cell>
          <cell r="E1103">
            <v>21</v>
          </cell>
          <cell r="F1103" t="str">
            <v>Empleos</v>
          </cell>
          <cell r="G1103">
            <v>6111</v>
          </cell>
          <cell r="H1103">
            <v>31</v>
          </cell>
          <cell r="I1103" t="str">
            <v>EQC</v>
          </cell>
          <cell r="J1103">
            <v>82495.374681921603</v>
          </cell>
          <cell r="K1103">
            <v>8</v>
          </cell>
          <cell r="L1103" t="str">
            <v>2000</v>
          </cell>
          <cell r="M1103" t="str">
            <v>Industria del Tabaco</v>
          </cell>
          <cell r="N1103" t="str">
            <v>Producción Sect. Institucionales</v>
          </cell>
          <cell r="O1103" t="str">
            <v>Consumo intermedio</v>
          </cell>
          <cell r="P1103" t="str">
            <v>Sector Institucional no especificado</v>
          </cell>
          <cell r="Q1103" t="str">
            <v>4</v>
          </cell>
          <cell r="R1103" t="str">
            <v>Industria Manufacturera</v>
          </cell>
        </row>
        <row r="1104">
          <cell r="A1104" t="str">
            <v>CEI_a01</v>
          </cell>
          <cell r="B1104" t="str">
            <v>S_NAB</v>
          </cell>
          <cell r="C1104">
            <v>9</v>
          </cell>
          <cell r="D1104">
            <v>12</v>
          </cell>
          <cell r="E1104">
            <v>21</v>
          </cell>
          <cell r="F1104" t="str">
            <v>Empleos</v>
          </cell>
          <cell r="G1104">
            <v>6111</v>
          </cell>
          <cell r="H1104">
            <v>31</v>
          </cell>
          <cell r="I1104" t="str">
            <v>EQC</v>
          </cell>
          <cell r="J1104">
            <v>81765.188841753203</v>
          </cell>
          <cell r="K1104">
            <v>8</v>
          </cell>
          <cell r="L1104" t="str">
            <v>2001</v>
          </cell>
          <cell r="M1104" t="str">
            <v>Industria del Tabaco</v>
          </cell>
          <cell r="N1104" t="str">
            <v>Producción Sect. Institucionales</v>
          </cell>
          <cell r="O1104" t="str">
            <v>Consumo intermedio</v>
          </cell>
          <cell r="P1104" t="str">
            <v>Sector Institucional no especificado</v>
          </cell>
          <cell r="Q1104" t="str">
            <v>4</v>
          </cell>
          <cell r="R1104" t="str">
            <v>Industria Manufacturera</v>
          </cell>
        </row>
        <row r="1105">
          <cell r="A1105" t="str">
            <v>CEI_a01</v>
          </cell>
          <cell r="B1105" t="str">
            <v>S_NAB</v>
          </cell>
          <cell r="C1105">
            <v>9</v>
          </cell>
          <cell r="D1105">
            <v>12</v>
          </cell>
          <cell r="E1105">
            <v>21</v>
          </cell>
          <cell r="F1105" t="str">
            <v>Empleos</v>
          </cell>
          <cell r="G1105">
            <v>6111</v>
          </cell>
          <cell r="H1105">
            <v>31</v>
          </cell>
          <cell r="I1105" t="str">
            <v>EQC</v>
          </cell>
          <cell r="J1105">
            <v>590815.25261638605</v>
          </cell>
          <cell r="K1105">
            <v>9</v>
          </cell>
          <cell r="L1105" t="str">
            <v>2000</v>
          </cell>
          <cell r="M1105" t="str">
            <v>Textil, Cuero y Calzado</v>
          </cell>
          <cell r="N1105" t="str">
            <v>Producción Sect. Institucionales</v>
          </cell>
          <cell r="O1105" t="str">
            <v>Consumo intermedio</v>
          </cell>
          <cell r="P1105" t="str">
            <v>Sector Institucional no especificado</v>
          </cell>
          <cell r="Q1105" t="str">
            <v>4</v>
          </cell>
          <cell r="R1105" t="str">
            <v>Industria Manufacturera</v>
          </cell>
        </row>
        <row r="1106">
          <cell r="A1106" t="str">
            <v>CEI_a01</v>
          </cell>
          <cell r="B1106" t="str">
            <v>S_NAB</v>
          </cell>
          <cell r="C1106">
            <v>9</v>
          </cell>
          <cell r="D1106">
            <v>12</v>
          </cell>
          <cell r="E1106">
            <v>21</v>
          </cell>
          <cell r="F1106" t="str">
            <v>Empleos</v>
          </cell>
          <cell r="G1106">
            <v>6111</v>
          </cell>
          <cell r="H1106">
            <v>31</v>
          </cell>
          <cell r="I1106" t="str">
            <v>EQC</v>
          </cell>
          <cell r="J1106">
            <v>540081.97994787199</v>
          </cell>
          <cell r="K1106">
            <v>9</v>
          </cell>
          <cell r="L1106" t="str">
            <v>2001</v>
          </cell>
          <cell r="M1106" t="str">
            <v>Textil, Cuero y Calzado</v>
          </cell>
          <cell r="N1106" t="str">
            <v>Producción Sect. Institucionales</v>
          </cell>
          <cell r="O1106" t="str">
            <v>Consumo intermedio</v>
          </cell>
          <cell r="P1106" t="str">
            <v>Sector Institucional no especificado</v>
          </cell>
          <cell r="Q1106" t="str">
            <v>4</v>
          </cell>
          <cell r="R1106" t="str">
            <v>Industria Manufacturera</v>
          </cell>
        </row>
        <row r="1107">
          <cell r="A1107" t="str">
            <v>CEI_a01</v>
          </cell>
          <cell r="B1107" t="str">
            <v>S_NAB</v>
          </cell>
          <cell r="C1107">
            <v>9</v>
          </cell>
          <cell r="D1107">
            <v>12</v>
          </cell>
          <cell r="E1107">
            <v>21</v>
          </cell>
          <cell r="F1107" t="str">
            <v>Empleos</v>
          </cell>
          <cell r="G1107">
            <v>6111</v>
          </cell>
          <cell r="H1107">
            <v>31</v>
          </cell>
          <cell r="I1107" t="str">
            <v>EQC</v>
          </cell>
          <cell r="J1107">
            <v>1753495.7040590099</v>
          </cell>
          <cell r="K1107">
            <v>10</v>
          </cell>
          <cell r="L1107" t="str">
            <v>2000</v>
          </cell>
          <cell r="M1107" t="str">
            <v>Madera, Papel, Imprentas y Muebles</v>
          </cell>
          <cell r="N1107" t="str">
            <v>Producción Sect. Institucionales</v>
          </cell>
          <cell r="O1107" t="str">
            <v>Consumo intermedio</v>
          </cell>
          <cell r="P1107" t="str">
            <v>Sector Institucional no especificado</v>
          </cell>
          <cell r="Q1107" t="str">
            <v>4</v>
          </cell>
          <cell r="R1107" t="str">
            <v>Industria Manufacturera</v>
          </cell>
        </row>
        <row r="1108">
          <cell r="A1108" t="str">
            <v>CEI_a01</v>
          </cell>
          <cell r="B1108" t="str">
            <v>S_NAB</v>
          </cell>
          <cell r="C1108">
            <v>9</v>
          </cell>
          <cell r="D1108">
            <v>12</v>
          </cell>
          <cell r="E1108">
            <v>21</v>
          </cell>
          <cell r="F1108" t="str">
            <v>Empleos</v>
          </cell>
          <cell r="G1108">
            <v>6111</v>
          </cell>
          <cell r="H1108">
            <v>31</v>
          </cell>
          <cell r="I1108" t="str">
            <v>EQC</v>
          </cell>
          <cell r="J1108">
            <v>1891195.9687894201</v>
          </cell>
          <cell r="K1108">
            <v>10</v>
          </cell>
          <cell r="L1108" t="str">
            <v>2001</v>
          </cell>
          <cell r="M1108" t="str">
            <v>Madera, Papel, Imprentas y Muebles</v>
          </cell>
          <cell r="N1108" t="str">
            <v>Producción Sect. Institucionales</v>
          </cell>
          <cell r="O1108" t="str">
            <v>Consumo intermedio</v>
          </cell>
          <cell r="P1108" t="str">
            <v>Sector Institucional no especificado</v>
          </cell>
          <cell r="Q1108" t="str">
            <v>4</v>
          </cell>
          <cell r="R1108" t="str">
            <v>Industria Manufacturera</v>
          </cell>
        </row>
        <row r="1109">
          <cell r="A1109" t="str">
            <v>CEI_a01</v>
          </cell>
          <cell r="B1109" t="str">
            <v>S_NAB</v>
          </cell>
          <cell r="C1109">
            <v>9</v>
          </cell>
          <cell r="D1109">
            <v>12</v>
          </cell>
          <cell r="E1109">
            <v>21</v>
          </cell>
          <cell r="F1109" t="str">
            <v>Empleos</v>
          </cell>
          <cell r="G1109">
            <v>6111</v>
          </cell>
          <cell r="H1109">
            <v>31</v>
          </cell>
          <cell r="I1109" t="str">
            <v>EQC</v>
          </cell>
          <cell r="J1109">
            <v>1304497.43810804</v>
          </cell>
          <cell r="K1109">
            <v>11</v>
          </cell>
          <cell r="L1109" t="str">
            <v>2000</v>
          </cell>
          <cell r="M1109" t="str">
            <v>Elaboración de combustible</v>
          </cell>
          <cell r="N1109" t="str">
            <v>Producción Sect. Institucionales</v>
          </cell>
          <cell r="O1109" t="str">
            <v>Consumo intermedio</v>
          </cell>
          <cell r="P1109" t="str">
            <v>Sector Institucional no especificado</v>
          </cell>
          <cell r="Q1109" t="str">
            <v>4</v>
          </cell>
          <cell r="R1109" t="str">
            <v>Industria Manufacturera</v>
          </cell>
        </row>
        <row r="1110">
          <cell r="A1110" t="str">
            <v>CEI_a01</v>
          </cell>
          <cell r="B1110" t="str">
            <v>S_NAB</v>
          </cell>
          <cell r="C1110">
            <v>9</v>
          </cell>
          <cell r="D1110">
            <v>12</v>
          </cell>
          <cell r="E1110">
            <v>21</v>
          </cell>
          <cell r="F1110" t="str">
            <v>Empleos</v>
          </cell>
          <cell r="G1110">
            <v>6111</v>
          </cell>
          <cell r="H1110">
            <v>31</v>
          </cell>
          <cell r="I1110" t="str">
            <v>EQC</v>
          </cell>
          <cell r="J1110">
            <v>1359775.0116654299</v>
          </cell>
          <cell r="K1110">
            <v>11</v>
          </cell>
          <cell r="L1110" t="str">
            <v>2001</v>
          </cell>
          <cell r="M1110" t="str">
            <v>Elaboración de combustible</v>
          </cell>
          <cell r="N1110" t="str">
            <v>Producción Sect. Institucionales</v>
          </cell>
          <cell r="O1110" t="str">
            <v>Consumo intermedio</v>
          </cell>
          <cell r="P1110" t="str">
            <v>Sector Institucional no especificado</v>
          </cell>
          <cell r="Q1110" t="str">
            <v>4</v>
          </cell>
          <cell r="R1110" t="str">
            <v>Industria Manufacturera</v>
          </cell>
        </row>
        <row r="1111">
          <cell r="A1111" t="str">
            <v>CEI_a01</v>
          </cell>
          <cell r="B1111" t="str">
            <v>S_NAB</v>
          </cell>
          <cell r="C1111">
            <v>9</v>
          </cell>
          <cell r="D1111">
            <v>12</v>
          </cell>
          <cell r="E1111">
            <v>21</v>
          </cell>
          <cell r="F1111" t="str">
            <v>Empleos</v>
          </cell>
          <cell r="G1111">
            <v>6111</v>
          </cell>
          <cell r="H1111">
            <v>31</v>
          </cell>
          <cell r="I1111" t="str">
            <v>EQC</v>
          </cell>
          <cell r="J1111">
            <v>1321848.1584377</v>
          </cell>
          <cell r="K1111">
            <v>12</v>
          </cell>
          <cell r="L1111" t="str">
            <v>2000</v>
          </cell>
          <cell r="M1111" t="str">
            <v>Químicos, Caucho y Plástico</v>
          </cell>
          <cell r="N1111" t="str">
            <v>Producción Sect. Institucionales</v>
          </cell>
          <cell r="O1111" t="str">
            <v>Consumo intermedio</v>
          </cell>
          <cell r="P1111" t="str">
            <v>Sector Institucional no especificado</v>
          </cell>
          <cell r="Q1111" t="str">
            <v>4</v>
          </cell>
          <cell r="R1111" t="str">
            <v>Industria Manufacturera</v>
          </cell>
        </row>
        <row r="1112">
          <cell r="A1112" t="str">
            <v>CEI_a01</v>
          </cell>
          <cell r="B1112" t="str">
            <v>S_NAB</v>
          </cell>
          <cell r="C1112">
            <v>9</v>
          </cell>
          <cell r="D1112">
            <v>12</v>
          </cell>
          <cell r="E1112">
            <v>21</v>
          </cell>
          <cell r="F1112" t="str">
            <v>Empleos</v>
          </cell>
          <cell r="G1112">
            <v>6111</v>
          </cell>
          <cell r="H1112">
            <v>31</v>
          </cell>
          <cell r="I1112" t="str">
            <v>EQC</v>
          </cell>
          <cell r="J1112">
            <v>1449608.85790994</v>
          </cell>
          <cell r="K1112">
            <v>12</v>
          </cell>
          <cell r="L1112" t="str">
            <v>2001</v>
          </cell>
          <cell r="M1112" t="str">
            <v>Químicos, Caucho y Plástico</v>
          </cell>
          <cell r="N1112" t="str">
            <v>Producción Sect. Institucionales</v>
          </cell>
          <cell r="O1112" t="str">
            <v>Consumo intermedio</v>
          </cell>
          <cell r="P1112" t="str">
            <v>Sector Institucional no especificado</v>
          </cell>
          <cell r="Q1112" t="str">
            <v>4</v>
          </cell>
          <cell r="R1112" t="str">
            <v>Industria Manufacturera</v>
          </cell>
        </row>
        <row r="1113">
          <cell r="A1113" t="str">
            <v>CEI_a01</v>
          </cell>
          <cell r="B1113" t="str">
            <v>S_NAB</v>
          </cell>
          <cell r="C1113">
            <v>9</v>
          </cell>
          <cell r="D1113">
            <v>12</v>
          </cell>
          <cell r="E1113">
            <v>21</v>
          </cell>
          <cell r="F1113" t="str">
            <v>Empleos</v>
          </cell>
          <cell r="G1113">
            <v>6111</v>
          </cell>
          <cell r="H1113">
            <v>31</v>
          </cell>
          <cell r="I1113" t="str">
            <v>EQC</v>
          </cell>
          <cell r="J1113">
            <v>486520.59385619202</v>
          </cell>
          <cell r="K1113">
            <v>13</v>
          </cell>
          <cell r="L1113" t="str">
            <v>2000</v>
          </cell>
          <cell r="M1113" t="str">
            <v>Vidrio y Otros Minerales</v>
          </cell>
          <cell r="N1113" t="str">
            <v>Producción Sect. Institucionales</v>
          </cell>
          <cell r="O1113" t="str">
            <v>Consumo intermedio</v>
          </cell>
          <cell r="P1113" t="str">
            <v>Sector Institucional no especificado</v>
          </cell>
          <cell r="Q1113" t="str">
            <v>4</v>
          </cell>
          <cell r="R1113" t="str">
            <v>Industria Manufacturera</v>
          </cell>
        </row>
        <row r="1114">
          <cell r="A1114" t="str">
            <v>CEI_a01</v>
          </cell>
          <cell r="B1114" t="str">
            <v>S_NAB</v>
          </cell>
          <cell r="C1114">
            <v>9</v>
          </cell>
          <cell r="D1114">
            <v>12</v>
          </cell>
          <cell r="E1114">
            <v>21</v>
          </cell>
          <cell r="F1114" t="str">
            <v>Empleos</v>
          </cell>
          <cell r="G1114">
            <v>6111</v>
          </cell>
          <cell r="H1114">
            <v>31</v>
          </cell>
          <cell r="I1114" t="str">
            <v>EQC</v>
          </cell>
          <cell r="J1114">
            <v>538088.38053661503</v>
          </cell>
          <cell r="K1114">
            <v>13</v>
          </cell>
          <cell r="L1114" t="str">
            <v>2001</v>
          </cell>
          <cell r="M1114" t="str">
            <v>Vidrio y Otros Minerales</v>
          </cell>
          <cell r="N1114" t="str">
            <v>Producción Sect. Institucionales</v>
          </cell>
          <cell r="O1114" t="str">
            <v>Consumo intermedio</v>
          </cell>
          <cell r="P1114" t="str">
            <v>Sector Institucional no especificado</v>
          </cell>
          <cell r="Q1114" t="str">
            <v>4</v>
          </cell>
          <cell r="R1114" t="str">
            <v>Industria Manufacturera</v>
          </cell>
        </row>
        <row r="1115">
          <cell r="A1115" t="str">
            <v>CEI_a01</v>
          </cell>
          <cell r="B1115" t="str">
            <v>S_NAB</v>
          </cell>
          <cell r="C1115">
            <v>9</v>
          </cell>
          <cell r="D1115">
            <v>12</v>
          </cell>
          <cell r="E1115">
            <v>21</v>
          </cell>
          <cell r="F1115" t="str">
            <v>Empleos</v>
          </cell>
          <cell r="G1115">
            <v>6111</v>
          </cell>
          <cell r="H1115">
            <v>31</v>
          </cell>
          <cell r="I1115" t="str">
            <v>EQC</v>
          </cell>
          <cell r="J1115">
            <v>1334047.4287447</v>
          </cell>
          <cell r="K1115">
            <v>14</v>
          </cell>
          <cell r="L1115" t="str">
            <v>2000</v>
          </cell>
          <cell r="M1115" t="str">
            <v>Otras Manufactureras</v>
          </cell>
          <cell r="N1115" t="str">
            <v>Producción Sect. Institucionales</v>
          </cell>
          <cell r="O1115" t="str">
            <v>Consumo intermedio</v>
          </cell>
          <cell r="P1115" t="str">
            <v>Sector Institucional no especificado</v>
          </cell>
          <cell r="Q1115" t="str">
            <v>4</v>
          </cell>
          <cell r="R1115" t="str">
            <v>Industria Manufacturera</v>
          </cell>
        </row>
        <row r="1116">
          <cell r="A1116" t="str">
            <v>CEI_a01</v>
          </cell>
          <cell r="B1116" t="str">
            <v>S_NAB</v>
          </cell>
          <cell r="C1116">
            <v>9</v>
          </cell>
          <cell r="D1116">
            <v>12</v>
          </cell>
          <cell r="E1116">
            <v>21</v>
          </cell>
          <cell r="F1116" t="str">
            <v>Empleos</v>
          </cell>
          <cell r="G1116">
            <v>6111</v>
          </cell>
          <cell r="H1116">
            <v>31</v>
          </cell>
          <cell r="I1116" t="str">
            <v>EQC</v>
          </cell>
          <cell r="J1116">
            <v>1446011.4906270599</v>
          </cell>
          <cell r="K1116">
            <v>14</v>
          </cell>
          <cell r="L1116" t="str">
            <v>2001</v>
          </cell>
          <cell r="M1116" t="str">
            <v>Otras Manufactureras</v>
          </cell>
          <cell r="N1116" t="str">
            <v>Producción Sect. Institucionales</v>
          </cell>
          <cell r="O1116" t="str">
            <v>Consumo intermedio</v>
          </cell>
          <cell r="P1116" t="str">
            <v>Sector Institucional no especificado</v>
          </cell>
          <cell r="Q1116" t="str">
            <v>4</v>
          </cell>
          <cell r="R1116" t="str">
            <v>Industria Manufacturera</v>
          </cell>
        </row>
        <row r="1117">
          <cell r="A1117" t="str">
            <v>CEI_a01</v>
          </cell>
          <cell r="B1117" t="str">
            <v>S_NAB</v>
          </cell>
          <cell r="C1117">
            <v>9</v>
          </cell>
          <cell r="D1117">
            <v>12</v>
          </cell>
          <cell r="E1117">
            <v>21</v>
          </cell>
          <cell r="F1117" t="str">
            <v>Empleos</v>
          </cell>
          <cell r="G1117">
            <v>6111</v>
          </cell>
          <cell r="H1117">
            <v>31</v>
          </cell>
          <cell r="I1117" t="str">
            <v>EQC</v>
          </cell>
          <cell r="J1117">
            <v>1225390.1842417801</v>
          </cell>
          <cell r="K1117">
            <v>15</v>
          </cell>
          <cell r="L1117" t="str">
            <v>2000</v>
          </cell>
          <cell r="M1117" t="str">
            <v>Electricidad, Gas y Agua</v>
          </cell>
          <cell r="N1117" t="str">
            <v>Producción Sect. Institucionales</v>
          </cell>
          <cell r="O1117" t="str">
            <v>Consumo intermedio</v>
          </cell>
          <cell r="P1117" t="str">
            <v>Sector Institucional no especificado</v>
          </cell>
          <cell r="Q1117" t="str">
            <v>5</v>
          </cell>
          <cell r="R1117" t="str">
            <v>Electricidad, Gas y Agua</v>
          </cell>
        </row>
        <row r="1118">
          <cell r="A1118" t="str">
            <v>CEI_a01</v>
          </cell>
          <cell r="B1118" t="str">
            <v>S_NAB</v>
          </cell>
          <cell r="C1118">
            <v>9</v>
          </cell>
          <cell r="D1118">
            <v>12</v>
          </cell>
          <cell r="E1118">
            <v>21</v>
          </cell>
          <cell r="F1118" t="str">
            <v>Empleos</v>
          </cell>
          <cell r="G1118">
            <v>6111</v>
          </cell>
          <cell r="H1118">
            <v>31</v>
          </cell>
          <cell r="I1118" t="str">
            <v>EQC</v>
          </cell>
          <cell r="J1118">
            <v>1417394.5454479</v>
          </cell>
          <cell r="K1118">
            <v>15</v>
          </cell>
          <cell r="L1118" t="str">
            <v>2001</v>
          </cell>
          <cell r="M1118" t="str">
            <v>Electricidad, Gas y Agua</v>
          </cell>
          <cell r="N1118" t="str">
            <v>Producción Sect. Institucionales</v>
          </cell>
          <cell r="O1118" t="str">
            <v>Consumo intermedio</v>
          </cell>
          <cell r="P1118" t="str">
            <v>Sector Institucional no especificado</v>
          </cell>
          <cell r="Q1118" t="str">
            <v>5</v>
          </cell>
          <cell r="R1118" t="str">
            <v>Electricidad, Gas y Agua</v>
          </cell>
        </row>
        <row r="1119">
          <cell r="A1119" t="str">
            <v>CEI_a01</v>
          </cell>
          <cell r="B1119" t="str">
            <v>S_NAB</v>
          </cell>
          <cell r="C1119">
            <v>9</v>
          </cell>
          <cell r="D1119">
            <v>12</v>
          </cell>
          <cell r="E1119">
            <v>21</v>
          </cell>
          <cell r="F1119" t="str">
            <v>Empleos</v>
          </cell>
          <cell r="G1119">
            <v>6111</v>
          </cell>
          <cell r="H1119">
            <v>31</v>
          </cell>
          <cell r="I1119" t="str">
            <v>EQC</v>
          </cell>
          <cell r="J1119">
            <v>2621088.8352681799</v>
          </cell>
          <cell r="K1119">
            <v>16</v>
          </cell>
          <cell r="L1119" t="str">
            <v>2000</v>
          </cell>
          <cell r="M1119" t="str">
            <v>Construcción</v>
          </cell>
          <cell r="N1119" t="str">
            <v>Producción Sect. Institucionales</v>
          </cell>
          <cell r="O1119" t="str">
            <v>Consumo intermedio</v>
          </cell>
          <cell r="P1119" t="str">
            <v>Sector Institucional no especificado</v>
          </cell>
          <cell r="Q1119" t="str">
            <v>6</v>
          </cell>
          <cell r="R1119" t="str">
            <v>Construcción</v>
          </cell>
        </row>
        <row r="1120">
          <cell r="A1120" t="str">
            <v>CEI_a01</v>
          </cell>
          <cell r="B1120" t="str">
            <v>S_NAB</v>
          </cell>
          <cell r="C1120">
            <v>9</v>
          </cell>
          <cell r="D1120">
            <v>12</v>
          </cell>
          <cell r="E1120">
            <v>21</v>
          </cell>
          <cell r="F1120" t="str">
            <v>Empleos</v>
          </cell>
          <cell r="G1120">
            <v>6111</v>
          </cell>
          <cell r="H1120">
            <v>31</v>
          </cell>
          <cell r="I1120" t="str">
            <v>EQC</v>
          </cell>
          <cell r="J1120">
            <v>2961598.07238077</v>
          </cell>
          <cell r="K1120">
            <v>16</v>
          </cell>
          <cell r="L1120" t="str">
            <v>2001</v>
          </cell>
          <cell r="M1120" t="str">
            <v>Construcción</v>
          </cell>
          <cell r="N1120" t="str">
            <v>Producción Sect. Institucionales</v>
          </cell>
          <cell r="O1120" t="str">
            <v>Consumo intermedio</v>
          </cell>
          <cell r="P1120" t="str">
            <v>Sector Institucional no especificado</v>
          </cell>
          <cell r="Q1120" t="str">
            <v>6</v>
          </cell>
          <cell r="R1120" t="str">
            <v>Construcción</v>
          </cell>
        </row>
        <row r="1121">
          <cell r="A1121" t="str">
            <v>CEI_a01</v>
          </cell>
          <cell r="B1121" t="str">
            <v>S_NAB</v>
          </cell>
          <cell r="C1121">
            <v>9</v>
          </cell>
          <cell r="D1121">
            <v>12</v>
          </cell>
          <cell r="E1121">
            <v>21</v>
          </cell>
          <cell r="F1121" t="str">
            <v>Empleos</v>
          </cell>
          <cell r="G1121">
            <v>6111</v>
          </cell>
          <cell r="H1121">
            <v>31</v>
          </cell>
          <cell r="I1121" t="str">
            <v>EQC</v>
          </cell>
          <cell r="J1121">
            <v>3578854.58451998</v>
          </cell>
          <cell r="K1121">
            <v>17</v>
          </cell>
          <cell r="L1121" t="str">
            <v>2000</v>
          </cell>
          <cell r="M1121" t="str">
            <v>Comercio</v>
          </cell>
          <cell r="N1121" t="str">
            <v>Producción Sect. Institucionales</v>
          </cell>
          <cell r="O1121" t="str">
            <v>Consumo intermedio</v>
          </cell>
          <cell r="P1121" t="str">
            <v>Sector Institucional no especificado</v>
          </cell>
          <cell r="Q1121" t="str">
            <v>7</v>
          </cell>
          <cell r="R1121" t="str">
            <v>Comercio, Hoteles y Restaurantes</v>
          </cell>
        </row>
        <row r="1122">
          <cell r="A1122" t="str">
            <v>CEI_a01</v>
          </cell>
          <cell r="B1122" t="str">
            <v>S_NAB</v>
          </cell>
          <cell r="C1122">
            <v>9</v>
          </cell>
          <cell r="D1122">
            <v>12</v>
          </cell>
          <cell r="E1122">
            <v>21</v>
          </cell>
          <cell r="F1122" t="str">
            <v>Empleos</v>
          </cell>
          <cell r="G1122">
            <v>6111</v>
          </cell>
          <cell r="H1122">
            <v>31</v>
          </cell>
          <cell r="I1122" t="str">
            <v>EQC</v>
          </cell>
          <cell r="J1122">
            <v>3871146.5070276</v>
          </cell>
          <cell r="K1122">
            <v>17</v>
          </cell>
          <cell r="L1122" t="str">
            <v>2001</v>
          </cell>
          <cell r="M1122" t="str">
            <v>Comercio</v>
          </cell>
          <cell r="N1122" t="str">
            <v>Producción Sect. Institucionales</v>
          </cell>
          <cell r="O1122" t="str">
            <v>Consumo intermedio</v>
          </cell>
          <cell r="P1122" t="str">
            <v>Sector Institucional no especificado</v>
          </cell>
          <cell r="Q1122" t="str">
            <v>7</v>
          </cell>
          <cell r="R1122" t="str">
            <v>Comercio, Hoteles y Restaurantes</v>
          </cell>
        </row>
        <row r="1123">
          <cell r="A1123" t="str">
            <v>CEI_a01</v>
          </cell>
          <cell r="B1123" t="str">
            <v>S_NAB</v>
          </cell>
          <cell r="C1123">
            <v>9</v>
          </cell>
          <cell r="D1123">
            <v>12</v>
          </cell>
          <cell r="E1123">
            <v>21</v>
          </cell>
          <cell r="F1123" t="str">
            <v>Empleos</v>
          </cell>
          <cell r="G1123">
            <v>6111</v>
          </cell>
          <cell r="H1123">
            <v>31</v>
          </cell>
          <cell r="I1123" t="str">
            <v>EQC</v>
          </cell>
          <cell r="J1123">
            <v>779686.75638217002</v>
          </cell>
          <cell r="K1123">
            <v>18</v>
          </cell>
          <cell r="L1123" t="str">
            <v>2000</v>
          </cell>
          <cell r="M1123" t="str">
            <v>Hoteles y Restaurantes</v>
          </cell>
          <cell r="N1123" t="str">
            <v>Producción Sect. Institucionales</v>
          </cell>
          <cell r="O1123" t="str">
            <v>Consumo intermedio</v>
          </cell>
          <cell r="P1123" t="str">
            <v>Sector Institucional no especificado</v>
          </cell>
          <cell r="Q1123" t="str">
            <v>7</v>
          </cell>
          <cell r="R1123" t="str">
            <v>Comercio, Hoteles y Restaurantes</v>
          </cell>
        </row>
        <row r="1124">
          <cell r="A1124" t="str">
            <v>CEI_a01</v>
          </cell>
          <cell r="B1124" t="str">
            <v>S_NAB</v>
          </cell>
          <cell r="C1124">
            <v>9</v>
          </cell>
          <cell r="D1124">
            <v>12</v>
          </cell>
          <cell r="E1124">
            <v>21</v>
          </cell>
          <cell r="F1124" t="str">
            <v>Empleos</v>
          </cell>
          <cell r="G1124">
            <v>6111</v>
          </cell>
          <cell r="H1124">
            <v>31</v>
          </cell>
          <cell r="I1124" t="str">
            <v>EQC</v>
          </cell>
          <cell r="J1124">
            <v>845386.78079736303</v>
          </cell>
          <cell r="K1124">
            <v>18</v>
          </cell>
          <cell r="L1124" t="str">
            <v>2001</v>
          </cell>
          <cell r="M1124" t="str">
            <v>Hoteles y Restaurantes</v>
          </cell>
          <cell r="N1124" t="str">
            <v>Producción Sect. Institucionales</v>
          </cell>
          <cell r="O1124" t="str">
            <v>Consumo intermedio</v>
          </cell>
          <cell r="P1124" t="str">
            <v>Sector Institucional no especificado</v>
          </cell>
          <cell r="Q1124" t="str">
            <v>7</v>
          </cell>
          <cell r="R1124" t="str">
            <v>Comercio, Hoteles y Restaurantes</v>
          </cell>
        </row>
        <row r="1125">
          <cell r="A1125" t="str">
            <v>CEI_a01</v>
          </cell>
          <cell r="B1125" t="str">
            <v>S_NAB</v>
          </cell>
          <cell r="C1125">
            <v>9</v>
          </cell>
          <cell r="D1125">
            <v>12</v>
          </cell>
          <cell r="E1125">
            <v>21</v>
          </cell>
          <cell r="F1125" t="str">
            <v>Empleos</v>
          </cell>
          <cell r="G1125">
            <v>6111</v>
          </cell>
          <cell r="H1125">
            <v>31</v>
          </cell>
          <cell r="I1125" t="str">
            <v>EQC</v>
          </cell>
          <cell r="J1125">
            <v>3458198.8902246598</v>
          </cell>
          <cell r="K1125">
            <v>19</v>
          </cell>
          <cell r="L1125" t="str">
            <v>2000</v>
          </cell>
          <cell r="M1125" t="str">
            <v>Transportes</v>
          </cell>
          <cell r="N1125" t="str">
            <v>Producción Sect. Institucionales</v>
          </cell>
          <cell r="O1125" t="str">
            <v>Consumo intermedio</v>
          </cell>
          <cell r="P1125" t="str">
            <v>Sector Institucional no especificado</v>
          </cell>
          <cell r="Q1125" t="str">
            <v>8</v>
          </cell>
          <cell r="R1125" t="str">
            <v>Transporte y Comunicaciones</v>
          </cell>
        </row>
        <row r="1126">
          <cell r="A1126" t="str">
            <v>CEI_a01</v>
          </cell>
          <cell r="B1126" t="str">
            <v>S_NAB</v>
          </cell>
          <cell r="C1126">
            <v>9</v>
          </cell>
          <cell r="D1126">
            <v>12</v>
          </cell>
          <cell r="E1126">
            <v>21</v>
          </cell>
          <cell r="F1126" t="str">
            <v>Empleos</v>
          </cell>
          <cell r="G1126">
            <v>6111</v>
          </cell>
          <cell r="H1126">
            <v>31</v>
          </cell>
          <cell r="I1126" t="str">
            <v>EQC</v>
          </cell>
          <cell r="J1126">
            <v>3777464.17039748</v>
          </cell>
          <cell r="K1126">
            <v>19</v>
          </cell>
          <cell r="L1126" t="str">
            <v>2001</v>
          </cell>
          <cell r="M1126" t="str">
            <v>Transportes</v>
          </cell>
          <cell r="N1126" t="str">
            <v>Producción Sect. Institucionales</v>
          </cell>
          <cell r="O1126" t="str">
            <v>Consumo intermedio</v>
          </cell>
          <cell r="P1126" t="str">
            <v>Sector Institucional no especificado</v>
          </cell>
          <cell r="Q1126" t="str">
            <v>8</v>
          </cell>
          <cell r="R1126" t="str">
            <v>Transporte y Comunicaciones</v>
          </cell>
        </row>
        <row r="1127">
          <cell r="A1127" t="str">
            <v>CEI_a01</v>
          </cell>
          <cell r="B1127" t="str">
            <v>S_NAB</v>
          </cell>
          <cell r="C1127">
            <v>9</v>
          </cell>
          <cell r="D1127">
            <v>12</v>
          </cell>
          <cell r="E1127">
            <v>21</v>
          </cell>
          <cell r="F1127" t="str">
            <v>Empleos</v>
          </cell>
          <cell r="G1127">
            <v>6111</v>
          </cell>
          <cell r="H1127">
            <v>31</v>
          </cell>
          <cell r="I1127" t="str">
            <v>EQC</v>
          </cell>
          <cell r="J1127">
            <v>846805.76502376702</v>
          </cell>
          <cell r="K1127">
            <v>20</v>
          </cell>
          <cell r="L1127" t="str">
            <v>2000</v>
          </cell>
          <cell r="M1127" t="str">
            <v>Comunicaciones</v>
          </cell>
          <cell r="N1127" t="str">
            <v>Producción Sect. Institucionales</v>
          </cell>
          <cell r="O1127" t="str">
            <v>Consumo intermedio</v>
          </cell>
          <cell r="P1127" t="str">
            <v>Sector Institucional no especificado</v>
          </cell>
          <cell r="Q1127" t="str">
            <v>8</v>
          </cell>
          <cell r="R1127" t="str">
            <v>Transporte y Comunicaciones</v>
          </cell>
        </row>
        <row r="1128">
          <cell r="A1128" t="str">
            <v>CEI_a01</v>
          </cell>
          <cell r="B1128" t="str">
            <v>S_NAB</v>
          </cell>
          <cell r="C1128">
            <v>9</v>
          </cell>
          <cell r="D1128">
            <v>12</v>
          </cell>
          <cell r="E1128">
            <v>21</v>
          </cell>
          <cell r="F1128" t="str">
            <v>Empleos</v>
          </cell>
          <cell r="G1128">
            <v>6111</v>
          </cell>
          <cell r="H1128">
            <v>31</v>
          </cell>
          <cell r="I1128" t="str">
            <v>EQC</v>
          </cell>
          <cell r="J1128">
            <v>1032526.64948481</v>
          </cell>
          <cell r="K1128">
            <v>20</v>
          </cell>
          <cell r="L1128" t="str">
            <v>2001</v>
          </cell>
          <cell r="M1128" t="str">
            <v>Comunicaciones</v>
          </cell>
          <cell r="N1128" t="str">
            <v>Producción Sect. Institucionales</v>
          </cell>
          <cell r="O1128" t="str">
            <v>Consumo intermedio</v>
          </cell>
          <cell r="P1128" t="str">
            <v>Sector Institucional no especificado</v>
          </cell>
          <cell r="Q1128" t="str">
            <v>8</v>
          </cell>
          <cell r="R1128" t="str">
            <v>Transporte y Comunicaciones</v>
          </cell>
        </row>
        <row r="1129">
          <cell r="A1129" t="str">
            <v>CEI_a01</v>
          </cell>
          <cell r="B1129" t="str">
            <v>S_NAB</v>
          </cell>
          <cell r="C1129">
            <v>9</v>
          </cell>
          <cell r="D1129">
            <v>12</v>
          </cell>
          <cell r="E1129">
            <v>21</v>
          </cell>
          <cell r="F1129" t="str">
            <v>Empleos</v>
          </cell>
          <cell r="G1129">
            <v>6111</v>
          </cell>
          <cell r="H1129">
            <v>31</v>
          </cell>
          <cell r="I1129" t="str">
            <v>EQC</v>
          </cell>
          <cell r="J1129">
            <v>690509.71235143195</v>
          </cell>
          <cell r="K1129">
            <v>21</v>
          </cell>
          <cell r="L1129" t="str">
            <v>2000</v>
          </cell>
          <cell r="M1129" t="str">
            <v>Intermediación financiera</v>
          </cell>
          <cell r="N1129" t="str">
            <v>Producción Sect. Institucionales</v>
          </cell>
          <cell r="O1129" t="str">
            <v>Consumo intermedio</v>
          </cell>
          <cell r="P1129" t="str">
            <v>Sector Institucional no especificado</v>
          </cell>
          <cell r="Q1129" t="str">
            <v>9</v>
          </cell>
          <cell r="R1129" t="str">
            <v>Servicios Financieros y Empresariales</v>
          </cell>
        </row>
        <row r="1130">
          <cell r="A1130" t="str">
            <v>CEI_a01</v>
          </cell>
          <cell r="B1130" t="str">
            <v>S_NAB</v>
          </cell>
          <cell r="C1130">
            <v>9</v>
          </cell>
          <cell r="D1130">
            <v>12</v>
          </cell>
          <cell r="E1130">
            <v>21</v>
          </cell>
          <cell r="F1130" t="str">
            <v>Empleos</v>
          </cell>
          <cell r="G1130">
            <v>6111</v>
          </cell>
          <cell r="H1130">
            <v>31</v>
          </cell>
          <cell r="I1130" t="str">
            <v>EQC</v>
          </cell>
          <cell r="J1130">
            <v>807946.71749061299</v>
          </cell>
          <cell r="K1130">
            <v>21</v>
          </cell>
          <cell r="L1130" t="str">
            <v>2001</v>
          </cell>
          <cell r="M1130" t="str">
            <v>Intermediación financiera</v>
          </cell>
          <cell r="N1130" t="str">
            <v>Producción Sect. Institucionales</v>
          </cell>
          <cell r="O1130" t="str">
            <v>Consumo intermedio</v>
          </cell>
          <cell r="P1130" t="str">
            <v>Sector Institucional no especificado</v>
          </cell>
          <cell r="Q1130" t="str">
            <v>9</v>
          </cell>
          <cell r="R1130" t="str">
            <v>Servicios Financieros y Empresariales</v>
          </cell>
        </row>
        <row r="1131">
          <cell r="A1131" t="str">
            <v>CEI_a01</v>
          </cell>
          <cell r="B1131" t="str">
            <v>S_NAB</v>
          </cell>
          <cell r="C1131">
            <v>9</v>
          </cell>
          <cell r="D1131">
            <v>12</v>
          </cell>
          <cell r="E1131">
            <v>21</v>
          </cell>
          <cell r="F1131" t="str">
            <v>Empleos</v>
          </cell>
          <cell r="G1131">
            <v>6111</v>
          </cell>
          <cell r="H1131">
            <v>31</v>
          </cell>
          <cell r="I1131" t="str">
            <v>EQC</v>
          </cell>
          <cell r="J1131">
            <v>416530.00780698902</v>
          </cell>
          <cell r="K1131">
            <v>22</v>
          </cell>
          <cell r="L1131" t="str">
            <v>2000</v>
          </cell>
          <cell r="M1131" t="str">
            <v>Compañías de seguros</v>
          </cell>
          <cell r="N1131" t="str">
            <v>Producción Sect. Institucionales</v>
          </cell>
          <cell r="O1131" t="str">
            <v>Consumo intermedio</v>
          </cell>
          <cell r="P1131" t="str">
            <v>Sector Institucional no especificado</v>
          </cell>
          <cell r="Q1131" t="str">
            <v>9</v>
          </cell>
          <cell r="R1131" t="str">
            <v>Servicios Financieros y Empresariales</v>
          </cell>
        </row>
        <row r="1132">
          <cell r="A1132" t="str">
            <v>CEI_a01</v>
          </cell>
          <cell r="B1132" t="str">
            <v>S_NAB</v>
          </cell>
          <cell r="C1132">
            <v>9</v>
          </cell>
          <cell r="D1132">
            <v>12</v>
          </cell>
          <cell r="E1132">
            <v>21</v>
          </cell>
          <cell r="F1132" t="str">
            <v>Empleos</v>
          </cell>
          <cell r="G1132">
            <v>6111</v>
          </cell>
          <cell r="H1132">
            <v>31</v>
          </cell>
          <cell r="I1132" t="str">
            <v>EQC</v>
          </cell>
          <cell r="J1132">
            <v>482480.02775560902</v>
          </cell>
          <cell r="K1132">
            <v>22</v>
          </cell>
          <cell r="L1132" t="str">
            <v>2001</v>
          </cell>
          <cell r="M1132" t="str">
            <v>Compañías de seguros</v>
          </cell>
          <cell r="N1132" t="str">
            <v>Producción Sect. Institucionales</v>
          </cell>
          <cell r="O1132" t="str">
            <v>Consumo intermedio</v>
          </cell>
          <cell r="P1132" t="str">
            <v>Sector Institucional no especificado</v>
          </cell>
          <cell r="Q1132" t="str">
            <v>9</v>
          </cell>
          <cell r="R1132" t="str">
            <v>Servicios Financieros y Empresariales</v>
          </cell>
        </row>
        <row r="1133">
          <cell r="A1133" t="str">
            <v>CEI_a01</v>
          </cell>
          <cell r="B1133" t="str">
            <v>S_NAB</v>
          </cell>
          <cell r="C1133">
            <v>9</v>
          </cell>
          <cell r="D1133">
            <v>12</v>
          </cell>
          <cell r="E1133">
            <v>21</v>
          </cell>
          <cell r="F1133" t="str">
            <v>Empleos</v>
          </cell>
          <cell r="G1133">
            <v>6111</v>
          </cell>
          <cell r="H1133">
            <v>31</v>
          </cell>
          <cell r="I1133" t="str">
            <v>EQC</v>
          </cell>
          <cell r="J1133">
            <v>197097.83299998799</v>
          </cell>
          <cell r="K1133">
            <v>23</v>
          </cell>
          <cell r="L1133" t="str">
            <v>2000</v>
          </cell>
          <cell r="M1133" t="str">
            <v>Actividades inmobiliarias</v>
          </cell>
          <cell r="N1133" t="str">
            <v>Producción Sect. Institucionales</v>
          </cell>
          <cell r="O1133" t="str">
            <v>Consumo intermedio</v>
          </cell>
          <cell r="P1133" t="str">
            <v>Sector Institucional no especificado</v>
          </cell>
          <cell r="Q1133" t="str">
            <v>9</v>
          </cell>
          <cell r="R1133" t="str">
            <v>Servicios Financieros y Empresariales</v>
          </cell>
        </row>
        <row r="1134">
          <cell r="A1134" t="str">
            <v>CEI_a01</v>
          </cell>
          <cell r="B1134" t="str">
            <v>S_NAB</v>
          </cell>
          <cell r="C1134">
            <v>9</v>
          </cell>
          <cell r="D1134">
            <v>12</v>
          </cell>
          <cell r="E1134">
            <v>21</v>
          </cell>
          <cell r="F1134" t="str">
            <v>Empleos</v>
          </cell>
          <cell r="G1134">
            <v>6111</v>
          </cell>
          <cell r="H1134">
            <v>31</v>
          </cell>
          <cell r="I1134" t="str">
            <v>EQC</v>
          </cell>
          <cell r="J1134">
            <v>224083.163670676</v>
          </cell>
          <cell r="K1134">
            <v>23</v>
          </cell>
          <cell r="L1134" t="str">
            <v>2001</v>
          </cell>
          <cell r="M1134" t="str">
            <v>Actividades inmobiliarias</v>
          </cell>
          <cell r="N1134" t="str">
            <v>Producción Sect. Institucionales</v>
          </cell>
          <cell r="O1134" t="str">
            <v>Consumo intermedio</v>
          </cell>
          <cell r="P1134" t="str">
            <v>Sector Institucional no especificado</v>
          </cell>
          <cell r="Q1134" t="str">
            <v>9</v>
          </cell>
          <cell r="R1134" t="str">
            <v>Servicios Financieros y Empresariales</v>
          </cell>
        </row>
        <row r="1135">
          <cell r="A1135" t="str">
            <v>CEI_a01</v>
          </cell>
          <cell r="B1135" t="str">
            <v>S_NAB</v>
          </cell>
          <cell r="C1135">
            <v>9</v>
          </cell>
          <cell r="D1135">
            <v>12</v>
          </cell>
          <cell r="E1135">
            <v>21</v>
          </cell>
          <cell r="F1135" t="str">
            <v>Empleos</v>
          </cell>
          <cell r="G1135">
            <v>6111</v>
          </cell>
          <cell r="H1135">
            <v>31</v>
          </cell>
          <cell r="I1135" t="str">
            <v>EQC</v>
          </cell>
          <cell r="J1135">
            <v>1495955.39593585</v>
          </cell>
          <cell r="K1135">
            <v>24</v>
          </cell>
          <cell r="L1135" t="str">
            <v>2000</v>
          </cell>
          <cell r="M1135" t="str">
            <v>Activ. de Ss. Empresariales</v>
          </cell>
          <cell r="N1135" t="str">
            <v>Producción Sect. Institucionales</v>
          </cell>
          <cell r="O1135" t="str">
            <v>Consumo intermedio</v>
          </cell>
          <cell r="P1135" t="str">
            <v>Sector Institucional no especificado</v>
          </cell>
          <cell r="Q1135" t="str">
            <v>9</v>
          </cell>
          <cell r="R1135" t="str">
            <v>Servicios Financieros y Empresariales</v>
          </cell>
        </row>
        <row r="1136">
          <cell r="A1136" t="str">
            <v>CEI_a01</v>
          </cell>
          <cell r="B1136" t="str">
            <v>S_NAB</v>
          </cell>
          <cell r="C1136">
            <v>9</v>
          </cell>
          <cell r="D1136">
            <v>12</v>
          </cell>
          <cell r="E1136">
            <v>21</v>
          </cell>
          <cell r="F1136" t="str">
            <v>Empleos</v>
          </cell>
          <cell r="G1136">
            <v>6111</v>
          </cell>
          <cell r="H1136">
            <v>31</v>
          </cell>
          <cell r="I1136" t="str">
            <v>EQC</v>
          </cell>
          <cell r="J1136">
            <v>1686765.00219426</v>
          </cell>
          <cell r="K1136">
            <v>24</v>
          </cell>
          <cell r="L1136" t="str">
            <v>2001</v>
          </cell>
          <cell r="M1136" t="str">
            <v>Activ. de Ss. Empresariales</v>
          </cell>
          <cell r="N1136" t="str">
            <v>Producción Sect. Institucionales</v>
          </cell>
          <cell r="O1136" t="str">
            <v>Consumo intermedio</v>
          </cell>
          <cell r="P1136" t="str">
            <v>Sector Institucional no especificado</v>
          </cell>
          <cell r="Q1136" t="str">
            <v>9</v>
          </cell>
          <cell r="R1136" t="str">
            <v>Servicios Financieros y Empresariales</v>
          </cell>
        </row>
        <row r="1137">
          <cell r="A1137" t="str">
            <v>CEI_a01</v>
          </cell>
          <cell r="B1137" t="str">
            <v>S_NAB</v>
          </cell>
          <cell r="C1137">
            <v>9</v>
          </cell>
          <cell r="D1137">
            <v>12</v>
          </cell>
          <cell r="E1137">
            <v>21</v>
          </cell>
          <cell r="F1137" t="str">
            <v>Empleos</v>
          </cell>
          <cell r="G1137">
            <v>6111</v>
          </cell>
          <cell r="H1137">
            <v>31</v>
          </cell>
          <cell r="I1137" t="str">
            <v>EQC</v>
          </cell>
          <cell r="J1137">
            <v>312185.30977051501</v>
          </cell>
          <cell r="K1137">
            <v>25</v>
          </cell>
          <cell r="L1137" t="str">
            <v>2000</v>
          </cell>
          <cell r="M1137" t="str">
            <v>Propiedad de vivienda</v>
          </cell>
          <cell r="N1137" t="str">
            <v>Producción Sect. Institucionales</v>
          </cell>
          <cell r="O1137" t="str">
            <v>Consumo intermedio</v>
          </cell>
          <cell r="P1137" t="str">
            <v>Sector Institucional no especificado</v>
          </cell>
          <cell r="Q1137" t="str">
            <v>10</v>
          </cell>
          <cell r="R1137" t="str">
            <v>Propiedad de Vivienda</v>
          </cell>
        </row>
        <row r="1138">
          <cell r="A1138" t="str">
            <v>CEI_a01</v>
          </cell>
          <cell r="B1138" t="str">
            <v>S_NAB</v>
          </cell>
          <cell r="C1138">
            <v>9</v>
          </cell>
          <cell r="D1138">
            <v>12</v>
          </cell>
          <cell r="E1138">
            <v>21</v>
          </cell>
          <cell r="F1138" t="str">
            <v>Empleos</v>
          </cell>
          <cell r="G1138">
            <v>6111</v>
          </cell>
          <cell r="H1138">
            <v>31</v>
          </cell>
          <cell r="I1138" t="str">
            <v>EQC</v>
          </cell>
          <cell r="J1138">
            <v>327291.78442181897</v>
          </cell>
          <cell r="K1138">
            <v>25</v>
          </cell>
          <cell r="L1138" t="str">
            <v>2001</v>
          </cell>
          <cell r="M1138" t="str">
            <v>Propiedad de vivienda</v>
          </cell>
          <cell r="N1138" t="str">
            <v>Producción Sect. Institucionales</v>
          </cell>
          <cell r="O1138" t="str">
            <v>Consumo intermedio</v>
          </cell>
          <cell r="P1138" t="str">
            <v>Sector Institucional no especificado</v>
          </cell>
          <cell r="Q1138" t="str">
            <v>10</v>
          </cell>
          <cell r="R1138" t="str">
            <v>Propiedad de Vivienda</v>
          </cell>
        </row>
        <row r="1139">
          <cell r="A1139" t="str">
            <v>CEI_a01</v>
          </cell>
          <cell r="B1139" t="str">
            <v>S_NAB</v>
          </cell>
          <cell r="C1139">
            <v>9</v>
          </cell>
          <cell r="D1139">
            <v>12</v>
          </cell>
          <cell r="E1139">
            <v>21</v>
          </cell>
          <cell r="F1139" t="str">
            <v>Empleos</v>
          </cell>
          <cell r="G1139">
            <v>6111</v>
          </cell>
          <cell r="H1139">
            <v>31</v>
          </cell>
          <cell r="I1139" t="str">
            <v>EQC</v>
          </cell>
          <cell r="J1139">
            <v>1190787.000001</v>
          </cell>
          <cell r="K1139">
            <v>26</v>
          </cell>
          <cell r="L1139" t="str">
            <v>2000</v>
          </cell>
          <cell r="M1139" t="str">
            <v>Administración pública</v>
          </cell>
          <cell r="N1139" t="str">
            <v>Producción Sect. Institucionales</v>
          </cell>
          <cell r="O1139" t="str">
            <v>Consumo intermedio</v>
          </cell>
          <cell r="P1139" t="str">
            <v>Sector Institucional no especificado</v>
          </cell>
          <cell r="Q1139" t="str">
            <v>12</v>
          </cell>
          <cell r="R1139" t="str">
            <v>Administración Pública</v>
          </cell>
        </row>
        <row r="1140">
          <cell r="A1140" t="str">
            <v>CEI_a01</v>
          </cell>
          <cell r="B1140" t="str">
            <v>S_NAB</v>
          </cell>
          <cell r="C1140">
            <v>9</v>
          </cell>
          <cell r="D1140">
            <v>12</v>
          </cell>
          <cell r="E1140">
            <v>21</v>
          </cell>
          <cell r="F1140" t="str">
            <v>Empleos</v>
          </cell>
          <cell r="G1140">
            <v>6111</v>
          </cell>
          <cell r="H1140">
            <v>31</v>
          </cell>
          <cell r="I1140" t="str">
            <v>EQC</v>
          </cell>
          <cell r="J1140">
            <v>1307584</v>
          </cell>
          <cell r="K1140">
            <v>26</v>
          </cell>
          <cell r="L1140" t="str">
            <v>2001</v>
          </cell>
          <cell r="M1140" t="str">
            <v>Administración pública</v>
          </cell>
          <cell r="N1140" t="str">
            <v>Producción Sect. Institucionales</v>
          </cell>
          <cell r="O1140" t="str">
            <v>Consumo intermedio</v>
          </cell>
          <cell r="P1140" t="str">
            <v>Sector Institucional no especificado</v>
          </cell>
          <cell r="Q1140" t="str">
            <v>12</v>
          </cell>
          <cell r="R1140" t="str">
            <v>Administración Pública</v>
          </cell>
        </row>
        <row r="1141">
          <cell r="A1141" t="str">
            <v>CEI_a01</v>
          </cell>
          <cell r="B1141" t="str">
            <v>S_NAB</v>
          </cell>
          <cell r="C1141">
            <v>9</v>
          </cell>
          <cell r="D1141">
            <v>12</v>
          </cell>
          <cell r="E1141">
            <v>21</v>
          </cell>
          <cell r="F1141" t="str">
            <v>Empleos</v>
          </cell>
          <cell r="G1141">
            <v>6111</v>
          </cell>
          <cell r="H1141">
            <v>31</v>
          </cell>
          <cell r="I1141" t="str">
            <v>EQC</v>
          </cell>
          <cell r="J1141">
            <v>182653</v>
          </cell>
          <cell r="K1141">
            <v>27</v>
          </cell>
          <cell r="L1141" t="str">
            <v>2000</v>
          </cell>
          <cell r="M1141" t="str">
            <v>Educación pública</v>
          </cell>
          <cell r="N1141" t="str">
            <v>Producción Sect. Institucionales</v>
          </cell>
          <cell r="O1141" t="str">
            <v>Consumo intermedio</v>
          </cell>
          <cell r="P1141" t="str">
            <v>Sector Institucional no especificado</v>
          </cell>
          <cell r="Q1141" t="str">
            <v>11</v>
          </cell>
          <cell r="R1141" t="str">
            <v>Servicios Sociales y Personales</v>
          </cell>
        </row>
        <row r="1142">
          <cell r="A1142" t="str">
            <v>CEI_a01</v>
          </cell>
          <cell r="B1142" t="str">
            <v>S_NAB</v>
          </cell>
          <cell r="C1142">
            <v>9</v>
          </cell>
          <cell r="D1142">
            <v>12</v>
          </cell>
          <cell r="E1142">
            <v>21</v>
          </cell>
          <cell r="F1142" t="str">
            <v>Empleos</v>
          </cell>
          <cell r="G1142">
            <v>6111</v>
          </cell>
          <cell r="H1142">
            <v>31</v>
          </cell>
          <cell r="I1142" t="str">
            <v>EQC</v>
          </cell>
          <cell r="J1142">
            <v>201151.51800000001</v>
          </cell>
          <cell r="K1142">
            <v>27</v>
          </cell>
          <cell r="L1142" t="str">
            <v>2001</v>
          </cell>
          <cell r="M1142" t="str">
            <v>Educación pública</v>
          </cell>
          <cell r="N1142" t="str">
            <v>Producción Sect. Institucionales</v>
          </cell>
          <cell r="O1142" t="str">
            <v>Consumo intermedio</v>
          </cell>
          <cell r="P1142" t="str">
            <v>Sector Institucional no especificado</v>
          </cell>
          <cell r="Q1142" t="str">
            <v>11</v>
          </cell>
          <cell r="R1142" t="str">
            <v>Servicios Sociales y Personales</v>
          </cell>
        </row>
        <row r="1143">
          <cell r="A1143" t="str">
            <v>CEI_a01</v>
          </cell>
          <cell r="B1143" t="str">
            <v>S_NAB</v>
          </cell>
          <cell r="C1143">
            <v>9</v>
          </cell>
          <cell r="D1143">
            <v>12</v>
          </cell>
          <cell r="E1143">
            <v>21</v>
          </cell>
          <cell r="F1143" t="str">
            <v>Empleos</v>
          </cell>
          <cell r="G1143">
            <v>6111</v>
          </cell>
          <cell r="H1143">
            <v>31</v>
          </cell>
          <cell r="I1143" t="str">
            <v>EQC</v>
          </cell>
          <cell r="J1143">
            <v>216124.55775895601</v>
          </cell>
          <cell r="K1143">
            <v>28</v>
          </cell>
          <cell r="L1143" t="str">
            <v>2000</v>
          </cell>
          <cell r="M1143" t="str">
            <v>Educación privada</v>
          </cell>
          <cell r="N1143" t="str">
            <v>Producción Sect. Institucionales</v>
          </cell>
          <cell r="O1143" t="str">
            <v>Consumo intermedio</v>
          </cell>
          <cell r="P1143" t="str">
            <v>Sector Institucional no especificado</v>
          </cell>
          <cell r="Q1143" t="str">
            <v>11</v>
          </cell>
          <cell r="R1143" t="str">
            <v>Servicios Sociales y Personales</v>
          </cell>
        </row>
        <row r="1144">
          <cell r="A1144" t="str">
            <v>CEI_a01</v>
          </cell>
          <cell r="B1144" t="str">
            <v>S_NAB</v>
          </cell>
          <cell r="C1144">
            <v>9</v>
          </cell>
          <cell r="D1144">
            <v>12</v>
          </cell>
          <cell r="E1144">
            <v>21</v>
          </cell>
          <cell r="F1144" t="str">
            <v>Empleos</v>
          </cell>
          <cell r="G1144">
            <v>6111</v>
          </cell>
          <cell r="H1144">
            <v>31</v>
          </cell>
          <cell r="I1144" t="str">
            <v>EQC</v>
          </cell>
          <cell r="J1144">
            <v>233625.24337566501</v>
          </cell>
          <cell r="K1144">
            <v>28</v>
          </cell>
          <cell r="L1144" t="str">
            <v>2001</v>
          </cell>
          <cell r="M1144" t="str">
            <v>Educación privada</v>
          </cell>
          <cell r="N1144" t="str">
            <v>Producción Sect. Institucionales</v>
          </cell>
          <cell r="O1144" t="str">
            <v>Consumo intermedio</v>
          </cell>
          <cell r="P1144" t="str">
            <v>Sector Institucional no especificado</v>
          </cell>
          <cell r="Q1144" t="str">
            <v>11</v>
          </cell>
          <cell r="R1144" t="str">
            <v>Servicios Sociales y Personales</v>
          </cell>
        </row>
        <row r="1145">
          <cell r="A1145" t="str">
            <v>CEI_a01</v>
          </cell>
          <cell r="B1145" t="str">
            <v>S_NAB</v>
          </cell>
          <cell r="C1145">
            <v>9</v>
          </cell>
          <cell r="D1145">
            <v>12</v>
          </cell>
          <cell r="E1145">
            <v>21</v>
          </cell>
          <cell r="F1145" t="str">
            <v>Empleos</v>
          </cell>
          <cell r="G1145">
            <v>6111</v>
          </cell>
          <cell r="H1145">
            <v>31</v>
          </cell>
          <cell r="I1145" t="str">
            <v>EQC</v>
          </cell>
          <cell r="J1145">
            <v>283684</v>
          </cell>
          <cell r="K1145">
            <v>29</v>
          </cell>
          <cell r="L1145" t="str">
            <v>2000</v>
          </cell>
          <cell r="M1145" t="str">
            <v>Salud pública</v>
          </cell>
          <cell r="N1145" t="str">
            <v>Producción Sect. Institucionales</v>
          </cell>
          <cell r="O1145" t="str">
            <v>Consumo intermedio</v>
          </cell>
          <cell r="P1145" t="str">
            <v>Sector Institucional no especificado</v>
          </cell>
          <cell r="Q1145" t="str">
            <v>11</v>
          </cell>
          <cell r="R1145" t="str">
            <v>Servicios Sociales y Personales</v>
          </cell>
        </row>
        <row r="1146">
          <cell r="A1146" t="str">
            <v>CEI_a01</v>
          </cell>
          <cell r="B1146" t="str">
            <v>S_NAB</v>
          </cell>
          <cell r="C1146">
            <v>9</v>
          </cell>
          <cell r="D1146">
            <v>12</v>
          </cell>
          <cell r="E1146">
            <v>21</v>
          </cell>
          <cell r="F1146" t="str">
            <v>Empleos</v>
          </cell>
          <cell r="G1146">
            <v>6111</v>
          </cell>
          <cell r="H1146">
            <v>31</v>
          </cell>
          <cell r="I1146" t="str">
            <v>EQC</v>
          </cell>
          <cell r="J1146">
            <v>324049</v>
          </cell>
          <cell r="K1146">
            <v>29</v>
          </cell>
          <cell r="L1146" t="str">
            <v>2001</v>
          </cell>
          <cell r="M1146" t="str">
            <v>Salud pública</v>
          </cell>
          <cell r="N1146" t="str">
            <v>Producción Sect. Institucionales</v>
          </cell>
          <cell r="O1146" t="str">
            <v>Consumo intermedio</v>
          </cell>
          <cell r="P1146" t="str">
            <v>Sector Institucional no especificado</v>
          </cell>
          <cell r="Q1146" t="str">
            <v>11</v>
          </cell>
          <cell r="R1146" t="str">
            <v>Servicios Sociales y Personales</v>
          </cell>
        </row>
        <row r="1147">
          <cell r="A1147" t="str">
            <v>CEI_a01</v>
          </cell>
          <cell r="B1147" t="str">
            <v>S_NAB</v>
          </cell>
          <cell r="C1147">
            <v>9</v>
          </cell>
          <cell r="D1147">
            <v>12</v>
          </cell>
          <cell r="E1147">
            <v>21</v>
          </cell>
          <cell r="F1147" t="str">
            <v>Empleos</v>
          </cell>
          <cell r="G1147">
            <v>6111</v>
          </cell>
          <cell r="H1147">
            <v>31</v>
          </cell>
          <cell r="I1147" t="str">
            <v>EQC</v>
          </cell>
          <cell r="J1147">
            <v>264180.18398713501</v>
          </cell>
          <cell r="K1147">
            <v>30</v>
          </cell>
          <cell r="L1147" t="str">
            <v>2000</v>
          </cell>
          <cell r="M1147" t="str">
            <v>Salud privada</v>
          </cell>
          <cell r="N1147" t="str">
            <v>Producción Sect. Institucionales</v>
          </cell>
          <cell r="O1147" t="str">
            <v>Consumo intermedio</v>
          </cell>
          <cell r="P1147" t="str">
            <v>Sector Institucional no especificado</v>
          </cell>
          <cell r="Q1147" t="str">
            <v>11</v>
          </cell>
          <cell r="R1147" t="str">
            <v>Servicios Sociales y Personales</v>
          </cell>
        </row>
        <row r="1148">
          <cell r="A1148" t="str">
            <v>CEI_a01</v>
          </cell>
          <cell r="B1148" t="str">
            <v>S_NAB</v>
          </cell>
          <cell r="C1148">
            <v>9</v>
          </cell>
          <cell r="D1148">
            <v>12</v>
          </cell>
          <cell r="E1148">
            <v>21</v>
          </cell>
          <cell r="F1148" t="str">
            <v>Empleos</v>
          </cell>
          <cell r="G1148">
            <v>6111</v>
          </cell>
          <cell r="H1148">
            <v>31</v>
          </cell>
          <cell r="I1148" t="str">
            <v>EQC</v>
          </cell>
          <cell r="J1148">
            <v>281897.81836827297</v>
          </cell>
          <cell r="K1148">
            <v>30</v>
          </cell>
          <cell r="L1148" t="str">
            <v>2001</v>
          </cell>
          <cell r="M1148" t="str">
            <v>Salud privada</v>
          </cell>
          <cell r="N1148" t="str">
            <v>Producción Sect. Institucionales</v>
          </cell>
          <cell r="O1148" t="str">
            <v>Consumo intermedio</v>
          </cell>
          <cell r="P1148" t="str">
            <v>Sector Institucional no especificado</v>
          </cell>
          <cell r="Q1148" t="str">
            <v>11</v>
          </cell>
          <cell r="R1148" t="str">
            <v>Servicios Sociales y Personales</v>
          </cell>
        </row>
        <row r="1149">
          <cell r="A1149" t="str">
            <v>CEI_a01</v>
          </cell>
          <cell r="B1149" t="str">
            <v>S_NAB</v>
          </cell>
          <cell r="C1149">
            <v>9</v>
          </cell>
          <cell r="D1149">
            <v>12</v>
          </cell>
          <cell r="E1149">
            <v>21</v>
          </cell>
          <cell r="F1149" t="str">
            <v>Empleos</v>
          </cell>
          <cell r="G1149">
            <v>6111</v>
          </cell>
          <cell r="H1149">
            <v>31</v>
          </cell>
          <cell r="I1149" t="str">
            <v>EQC</v>
          </cell>
          <cell r="J1149">
            <v>555805.24721992295</v>
          </cell>
          <cell r="K1149">
            <v>31</v>
          </cell>
          <cell r="L1149" t="str">
            <v>2000</v>
          </cell>
          <cell r="M1149" t="str">
            <v>Esparcimiento y Ss. Diversos</v>
          </cell>
          <cell r="N1149" t="str">
            <v>Producción Sect. Institucionales</v>
          </cell>
          <cell r="O1149" t="str">
            <v>Consumo intermedio</v>
          </cell>
          <cell r="P1149" t="str">
            <v>Sector Institucional no especificado</v>
          </cell>
          <cell r="Q1149" t="str">
            <v>11</v>
          </cell>
          <cell r="R1149" t="str">
            <v>Servicios Sociales y Personales</v>
          </cell>
        </row>
        <row r="1150">
          <cell r="A1150" t="str">
            <v>CEI_a01</v>
          </cell>
          <cell r="B1150" t="str">
            <v>S_NAB</v>
          </cell>
          <cell r="C1150">
            <v>9</v>
          </cell>
          <cell r="D1150">
            <v>12</v>
          </cell>
          <cell r="E1150">
            <v>21</v>
          </cell>
          <cell r="F1150" t="str">
            <v>Empleos</v>
          </cell>
          <cell r="G1150">
            <v>6111</v>
          </cell>
          <cell r="H1150">
            <v>31</v>
          </cell>
          <cell r="I1150" t="str">
            <v>EQC</v>
          </cell>
          <cell r="J1150">
            <v>603923.72294475394</v>
          </cell>
          <cell r="K1150">
            <v>31</v>
          </cell>
          <cell r="L1150" t="str">
            <v>2001</v>
          </cell>
          <cell r="M1150" t="str">
            <v>Esparcimiento y Ss. Diversos</v>
          </cell>
          <cell r="N1150" t="str">
            <v>Producción Sect. Institucionales</v>
          </cell>
          <cell r="O1150" t="str">
            <v>Consumo intermedio</v>
          </cell>
          <cell r="P1150" t="str">
            <v>Sector Institucional no especificado</v>
          </cell>
          <cell r="Q1150" t="str">
            <v>11</v>
          </cell>
          <cell r="R1150" t="str">
            <v>Servicios Sociales y Personales</v>
          </cell>
        </row>
        <row r="1151">
          <cell r="A1151" t="str">
            <v>CEI_a01</v>
          </cell>
          <cell r="B1151" t="str">
            <v>S_NAB</v>
          </cell>
          <cell r="C1151">
            <v>9</v>
          </cell>
          <cell r="D1151">
            <v>12</v>
          </cell>
          <cell r="E1151">
            <v>21</v>
          </cell>
          <cell r="F1151" t="str">
            <v>Empleos</v>
          </cell>
          <cell r="G1151">
            <v>6111</v>
          </cell>
          <cell r="H1151">
            <v>31</v>
          </cell>
          <cell r="I1151" t="str">
            <v>EQC</v>
          </cell>
          <cell r="J1151">
            <v>1407850</v>
          </cell>
          <cell r="K1151">
            <v>32</v>
          </cell>
          <cell r="L1151" t="str">
            <v>2000</v>
          </cell>
          <cell r="M1151" t="str">
            <v>Actividad no especificada</v>
          </cell>
          <cell r="N1151" t="str">
            <v>Producción Sect. Institucionales</v>
          </cell>
          <cell r="O1151" t="str">
            <v>Consumo intermedio</v>
          </cell>
          <cell r="P1151" t="str">
            <v>Sector Institucional no especificado</v>
          </cell>
          <cell r="Q1151" t="str">
            <v>13</v>
          </cell>
          <cell r="R1151" t="str">
            <v>Actividad no especificada</v>
          </cell>
        </row>
        <row r="1152">
          <cell r="A1152" t="str">
            <v>CEI_a01</v>
          </cell>
          <cell r="B1152" t="str">
            <v>S_NAB</v>
          </cell>
          <cell r="C1152">
            <v>9</v>
          </cell>
          <cell r="D1152">
            <v>12</v>
          </cell>
          <cell r="E1152">
            <v>21</v>
          </cell>
          <cell r="F1152" t="str">
            <v>Empleos</v>
          </cell>
          <cell r="G1152">
            <v>6111</v>
          </cell>
          <cell r="H1152">
            <v>31</v>
          </cell>
          <cell r="I1152" t="str">
            <v>EQC</v>
          </cell>
          <cell r="J1152">
            <v>1619793</v>
          </cell>
          <cell r="K1152">
            <v>32</v>
          </cell>
          <cell r="L1152" t="str">
            <v>2001</v>
          </cell>
          <cell r="M1152" t="str">
            <v>Actividad no especificada</v>
          </cell>
          <cell r="N1152" t="str">
            <v>Producción Sect. Institucionales</v>
          </cell>
          <cell r="O1152" t="str">
            <v>Consumo intermedio</v>
          </cell>
          <cell r="P1152" t="str">
            <v>Sector Institucional no especificado</v>
          </cell>
          <cell r="Q1152" t="str">
            <v>13</v>
          </cell>
          <cell r="R1152" t="str">
            <v>Actividad no especificada</v>
          </cell>
        </row>
        <row r="1153">
          <cell r="A1153" t="str">
            <v>CEI_a01</v>
          </cell>
          <cell r="B1153" t="str">
            <v>S_NAB</v>
          </cell>
          <cell r="C1153">
            <v>9</v>
          </cell>
          <cell r="D1153">
            <v>12</v>
          </cell>
          <cell r="E1153">
            <v>52</v>
          </cell>
          <cell r="F1153" t="str">
            <v>Empleos</v>
          </cell>
          <cell r="H1153">
            <v>31</v>
          </cell>
          <cell r="I1153" t="str">
            <v>EQC</v>
          </cell>
          <cell r="J1153">
            <v>239007.36740753899</v>
          </cell>
          <cell r="K1153">
            <v>1</v>
          </cell>
          <cell r="L1153" t="str">
            <v>2000</v>
          </cell>
          <cell r="M1153" t="str">
            <v>Agropecuario Silvícola</v>
          </cell>
          <cell r="N1153" t="str">
            <v>Producción Sect. Institucionales</v>
          </cell>
          <cell r="O1153" t="str">
            <v>Consumo de capital fijo</v>
          </cell>
          <cell r="P1153" t="str">
            <v>Sector Institucional no especificado</v>
          </cell>
          <cell r="Q1153" t="str">
            <v>1</v>
          </cell>
          <cell r="R1153" t="str">
            <v>Agropecuario Silvícola</v>
          </cell>
        </row>
        <row r="1154">
          <cell r="A1154" t="str">
            <v>CEI_a01</v>
          </cell>
          <cell r="B1154" t="str">
            <v>S_NAB</v>
          </cell>
          <cell r="C1154">
            <v>9</v>
          </cell>
          <cell r="D1154">
            <v>12</v>
          </cell>
          <cell r="E1154">
            <v>52</v>
          </cell>
          <cell r="F1154" t="str">
            <v>Empleos</v>
          </cell>
          <cell r="H1154">
            <v>31</v>
          </cell>
          <cell r="I1154" t="str">
            <v>EQC</v>
          </cell>
          <cell r="J1154">
            <v>252208.45071127001</v>
          </cell>
          <cell r="K1154">
            <v>1</v>
          </cell>
          <cell r="L1154" t="str">
            <v>2001</v>
          </cell>
          <cell r="M1154" t="str">
            <v>Agropecuario Silvícola</v>
          </cell>
          <cell r="N1154" t="str">
            <v>Producción Sect. Institucionales</v>
          </cell>
          <cell r="O1154" t="str">
            <v>Consumo de capital fijo</v>
          </cell>
          <cell r="P1154" t="str">
            <v>Sector Institucional no especificado</v>
          </cell>
          <cell r="Q1154" t="str">
            <v>1</v>
          </cell>
          <cell r="R1154" t="str">
            <v>Agropecuario Silvícola</v>
          </cell>
        </row>
        <row r="1155">
          <cell r="A1155" t="str">
            <v>CEI_a01</v>
          </cell>
          <cell r="B1155" t="str">
            <v>S_NAB</v>
          </cell>
          <cell r="C1155">
            <v>9</v>
          </cell>
          <cell r="D1155">
            <v>12</v>
          </cell>
          <cell r="E1155">
            <v>52</v>
          </cell>
          <cell r="F1155" t="str">
            <v>Empleos</v>
          </cell>
          <cell r="H1155">
            <v>31</v>
          </cell>
          <cell r="I1155" t="str">
            <v>EQC</v>
          </cell>
          <cell r="J1155">
            <v>65826.953954056793</v>
          </cell>
          <cell r="K1155">
            <v>2</v>
          </cell>
          <cell r="L1155" t="str">
            <v>2000</v>
          </cell>
          <cell r="M1155" t="str">
            <v>Pesca Extractiva</v>
          </cell>
          <cell r="N1155" t="str">
            <v>Producción Sect. Institucionales</v>
          </cell>
          <cell r="O1155" t="str">
            <v>Consumo de capital fijo</v>
          </cell>
          <cell r="P1155" t="str">
            <v>Sector Institucional no especificado</v>
          </cell>
          <cell r="Q1155" t="str">
            <v>2</v>
          </cell>
          <cell r="R1155" t="str">
            <v>Pesca Extractiva</v>
          </cell>
        </row>
        <row r="1156">
          <cell r="A1156" t="str">
            <v>CEI_a01</v>
          </cell>
          <cell r="B1156" t="str">
            <v>S_NAB</v>
          </cell>
          <cell r="C1156">
            <v>9</v>
          </cell>
          <cell r="D1156">
            <v>12</v>
          </cell>
          <cell r="E1156">
            <v>52</v>
          </cell>
          <cell r="F1156" t="str">
            <v>Empleos</v>
          </cell>
          <cell r="H1156">
            <v>31</v>
          </cell>
          <cell r="I1156" t="str">
            <v>EQC</v>
          </cell>
          <cell r="J1156">
            <v>71192.460758127098</v>
          </cell>
          <cell r="K1156">
            <v>2</v>
          </cell>
          <cell r="L1156" t="str">
            <v>2001</v>
          </cell>
          <cell r="M1156" t="str">
            <v>Pesca Extractiva</v>
          </cell>
          <cell r="N1156" t="str">
            <v>Producción Sect. Institucionales</v>
          </cell>
          <cell r="O1156" t="str">
            <v>Consumo de capital fijo</v>
          </cell>
          <cell r="P1156" t="str">
            <v>Sector Institucional no especificado</v>
          </cell>
          <cell r="Q1156" t="str">
            <v>2</v>
          </cell>
          <cell r="R1156" t="str">
            <v>Pesca Extractiva</v>
          </cell>
        </row>
        <row r="1157">
          <cell r="A1157" t="str">
            <v>CEI_a01</v>
          </cell>
          <cell r="B1157" t="str">
            <v>S_NAB</v>
          </cell>
          <cell r="C1157">
            <v>9</v>
          </cell>
          <cell r="D1157">
            <v>12</v>
          </cell>
          <cell r="E1157">
            <v>52</v>
          </cell>
          <cell r="F1157" t="str">
            <v>Empleos</v>
          </cell>
          <cell r="H1157">
            <v>31</v>
          </cell>
          <cell r="I1157" t="str">
            <v>EQC</v>
          </cell>
          <cell r="J1157">
            <v>12022</v>
          </cell>
          <cell r="K1157">
            <v>3</v>
          </cell>
          <cell r="L1157" t="str">
            <v>2000</v>
          </cell>
          <cell r="M1157" t="str">
            <v>Extracción de Petróleo</v>
          </cell>
          <cell r="N1157" t="str">
            <v>Producción Sect. Institucionales</v>
          </cell>
          <cell r="O1157" t="str">
            <v>Consumo de capital fijo</v>
          </cell>
          <cell r="P1157" t="str">
            <v>Sector Institucional no especificado</v>
          </cell>
          <cell r="Q1157" t="str">
            <v>3</v>
          </cell>
          <cell r="R1157" t="str">
            <v>Minería</v>
          </cell>
        </row>
        <row r="1158">
          <cell r="A1158" t="str">
            <v>CEI_a01</v>
          </cell>
          <cell r="B1158" t="str">
            <v>S_NAB</v>
          </cell>
          <cell r="C1158">
            <v>9</v>
          </cell>
          <cell r="D1158">
            <v>12</v>
          </cell>
          <cell r="E1158">
            <v>52</v>
          </cell>
          <cell r="F1158" t="str">
            <v>Empleos</v>
          </cell>
          <cell r="H1158">
            <v>31</v>
          </cell>
          <cell r="I1158" t="str">
            <v>EQC</v>
          </cell>
          <cell r="J1158">
            <v>13064</v>
          </cell>
          <cell r="K1158">
            <v>3</v>
          </cell>
          <cell r="L1158" t="str">
            <v>2001</v>
          </cell>
          <cell r="M1158" t="str">
            <v>Extracción de Petróleo</v>
          </cell>
          <cell r="N1158" t="str">
            <v>Producción Sect. Institucionales</v>
          </cell>
          <cell r="O1158" t="str">
            <v>Consumo de capital fijo</v>
          </cell>
          <cell r="P1158" t="str">
            <v>Sector Institucional no especificado</v>
          </cell>
          <cell r="Q1158" t="str">
            <v>3</v>
          </cell>
          <cell r="R1158" t="str">
            <v>Minería</v>
          </cell>
        </row>
        <row r="1159">
          <cell r="A1159" t="str">
            <v>CEI_a01</v>
          </cell>
          <cell r="B1159" t="str">
            <v>S_NAB</v>
          </cell>
          <cell r="C1159">
            <v>9</v>
          </cell>
          <cell r="D1159">
            <v>12</v>
          </cell>
          <cell r="E1159">
            <v>52</v>
          </cell>
          <cell r="F1159" t="str">
            <v>Empleos</v>
          </cell>
          <cell r="H1159">
            <v>31</v>
          </cell>
          <cell r="I1159" t="str">
            <v>EQC</v>
          </cell>
          <cell r="J1159">
            <v>636316</v>
          </cell>
          <cell r="K1159">
            <v>4</v>
          </cell>
          <cell r="L1159" t="str">
            <v>2000</v>
          </cell>
          <cell r="M1159" t="str">
            <v>Minería del Cobre</v>
          </cell>
          <cell r="N1159" t="str">
            <v>Producción Sect. Institucionales</v>
          </cell>
          <cell r="O1159" t="str">
            <v>Consumo de capital fijo</v>
          </cell>
          <cell r="P1159" t="str">
            <v>Sector Institucional no especificado</v>
          </cell>
          <cell r="Q1159" t="str">
            <v>3</v>
          </cell>
          <cell r="R1159" t="str">
            <v>Minería</v>
          </cell>
        </row>
        <row r="1160">
          <cell r="A1160" t="str">
            <v>CEI_a01</v>
          </cell>
          <cell r="B1160" t="str">
            <v>S_NAB</v>
          </cell>
          <cell r="C1160">
            <v>9</v>
          </cell>
          <cell r="D1160">
            <v>12</v>
          </cell>
          <cell r="E1160">
            <v>52</v>
          </cell>
          <cell r="F1160" t="str">
            <v>Empleos</v>
          </cell>
          <cell r="H1160">
            <v>31</v>
          </cell>
          <cell r="I1160" t="str">
            <v>EQC</v>
          </cell>
          <cell r="J1160">
            <v>812086</v>
          </cell>
          <cell r="K1160">
            <v>4</v>
          </cell>
          <cell r="L1160" t="str">
            <v>2001</v>
          </cell>
          <cell r="M1160" t="str">
            <v>Minería del Cobre</v>
          </cell>
          <cell r="N1160" t="str">
            <v>Producción Sect. Institucionales</v>
          </cell>
          <cell r="O1160" t="str">
            <v>Consumo de capital fijo</v>
          </cell>
          <cell r="P1160" t="str">
            <v>Sector Institucional no especificado</v>
          </cell>
          <cell r="Q1160" t="str">
            <v>3</v>
          </cell>
          <cell r="R1160" t="str">
            <v>Minería</v>
          </cell>
        </row>
        <row r="1161">
          <cell r="A1161" t="str">
            <v>CEI_a01</v>
          </cell>
          <cell r="B1161" t="str">
            <v>S_NAB</v>
          </cell>
          <cell r="C1161">
            <v>9</v>
          </cell>
          <cell r="D1161">
            <v>12</v>
          </cell>
          <cell r="E1161">
            <v>52</v>
          </cell>
          <cell r="F1161" t="str">
            <v>Empleos</v>
          </cell>
          <cell r="H1161">
            <v>31</v>
          </cell>
          <cell r="I1161" t="str">
            <v>EQC</v>
          </cell>
          <cell r="J1161">
            <v>73188</v>
          </cell>
          <cell r="K1161">
            <v>5</v>
          </cell>
          <cell r="L1161" t="str">
            <v>2000</v>
          </cell>
          <cell r="M1161" t="str">
            <v>Resto Minería</v>
          </cell>
          <cell r="N1161" t="str">
            <v>Producción Sect. Institucionales</v>
          </cell>
          <cell r="O1161" t="str">
            <v>Consumo de capital fijo</v>
          </cell>
          <cell r="P1161" t="str">
            <v>Sector Institucional no especificado</v>
          </cell>
          <cell r="Q1161" t="str">
            <v>3</v>
          </cell>
          <cell r="R1161" t="str">
            <v>Minería</v>
          </cell>
        </row>
        <row r="1162">
          <cell r="A1162" t="str">
            <v>CEI_a01</v>
          </cell>
          <cell r="B1162" t="str">
            <v>S_NAB</v>
          </cell>
          <cell r="C1162">
            <v>9</v>
          </cell>
          <cell r="D1162">
            <v>12</v>
          </cell>
          <cell r="E1162">
            <v>52</v>
          </cell>
          <cell r="F1162" t="str">
            <v>Empleos</v>
          </cell>
          <cell r="H1162">
            <v>31</v>
          </cell>
          <cell r="I1162" t="str">
            <v>EQC</v>
          </cell>
          <cell r="J1162">
            <v>79530</v>
          </cell>
          <cell r="K1162">
            <v>5</v>
          </cell>
          <cell r="L1162" t="str">
            <v>2001</v>
          </cell>
          <cell r="M1162" t="str">
            <v>Resto Minería</v>
          </cell>
          <cell r="N1162" t="str">
            <v>Producción Sect. Institucionales</v>
          </cell>
          <cell r="O1162" t="str">
            <v>Consumo de capital fijo</v>
          </cell>
          <cell r="P1162" t="str">
            <v>Sector Institucional no especificado</v>
          </cell>
          <cell r="Q1162" t="str">
            <v>3</v>
          </cell>
          <cell r="R1162" t="str">
            <v>Minería</v>
          </cell>
        </row>
        <row r="1163">
          <cell r="A1163" t="str">
            <v>CEI_a01</v>
          </cell>
          <cell r="B1163" t="str">
            <v>S_NAB</v>
          </cell>
          <cell r="C1163">
            <v>9</v>
          </cell>
          <cell r="D1163">
            <v>12</v>
          </cell>
          <cell r="E1163">
            <v>52</v>
          </cell>
          <cell r="F1163" t="str">
            <v>Empleos</v>
          </cell>
          <cell r="H1163">
            <v>31</v>
          </cell>
          <cell r="I1163" t="str">
            <v>EQC</v>
          </cell>
          <cell r="J1163">
            <v>208305.09899914599</v>
          </cell>
          <cell r="K1163">
            <v>6</v>
          </cell>
          <cell r="L1163" t="str">
            <v>2000</v>
          </cell>
          <cell r="M1163" t="str">
            <v>Industria Alimenticia</v>
          </cell>
          <cell r="N1163" t="str">
            <v>Producción Sect. Institucionales</v>
          </cell>
          <cell r="O1163" t="str">
            <v>Consumo de capital fijo</v>
          </cell>
          <cell r="P1163" t="str">
            <v>Sector Institucional no especificado</v>
          </cell>
          <cell r="Q1163" t="str">
            <v>4</v>
          </cell>
          <cell r="R1163" t="str">
            <v>Industria Manufacturera</v>
          </cell>
        </row>
        <row r="1164">
          <cell r="A1164" t="str">
            <v>CEI_a01</v>
          </cell>
          <cell r="B1164" t="str">
            <v>S_NAB</v>
          </cell>
          <cell r="C1164">
            <v>9</v>
          </cell>
          <cell r="D1164">
            <v>12</v>
          </cell>
          <cell r="E1164">
            <v>52</v>
          </cell>
          <cell r="F1164" t="str">
            <v>Empleos</v>
          </cell>
          <cell r="H1164">
            <v>31</v>
          </cell>
          <cell r="I1164" t="str">
            <v>EQC</v>
          </cell>
          <cell r="J1164">
            <v>237746.477985017</v>
          </cell>
          <cell r="K1164">
            <v>6</v>
          </cell>
          <cell r="L1164" t="str">
            <v>2001</v>
          </cell>
          <cell r="M1164" t="str">
            <v>Industria Alimenticia</v>
          </cell>
          <cell r="N1164" t="str">
            <v>Producción Sect. Institucionales</v>
          </cell>
          <cell r="O1164" t="str">
            <v>Consumo de capital fijo</v>
          </cell>
          <cell r="P1164" t="str">
            <v>Sector Institucional no especificado</v>
          </cell>
          <cell r="Q1164" t="str">
            <v>4</v>
          </cell>
          <cell r="R1164" t="str">
            <v>Industria Manufacturera</v>
          </cell>
        </row>
        <row r="1165">
          <cell r="A1165" t="str">
            <v>CEI_a01</v>
          </cell>
          <cell r="B1165" t="str">
            <v>S_NAB</v>
          </cell>
          <cell r="C1165">
            <v>9</v>
          </cell>
          <cell r="D1165">
            <v>12</v>
          </cell>
          <cell r="E1165">
            <v>52</v>
          </cell>
          <cell r="F1165" t="str">
            <v>Empleos</v>
          </cell>
          <cell r="H1165">
            <v>31</v>
          </cell>
          <cell r="I1165" t="str">
            <v>EQC</v>
          </cell>
          <cell r="J1165">
            <v>51826.744826731199</v>
          </cell>
          <cell r="K1165">
            <v>7</v>
          </cell>
          <cell r="L1165" t="str">
            <v>2000</v>
          </cell>
          <cell r="M1165" t="str">
            <v>Bebidas y Licores</v>
          </cell>
          <cell r="N1165" t="str">
            <v>Producción Sect. Institucionales</v>
          </cell>
          <cell r="O1165" t="str">
            <v>Consumo de capital fijo</v>
          </cell>
          <cell r="P1165" t="str">
            <v>Sector Institucional no especificado</v>
          </cell>
          <cell r="Q1165" t="str">
            <v>4</v>
          </cell>
          <cell r="R1165" t="str">
            <v>Industria Manufacturera</v>
          </cell>
        </row>
        <row r="1166">
          <cell r="A1166" t="str">
            <v>CEI_a01</v>
          </cell>
          <cell r="B1166" t="str">
            <v>S_NAB</v>
          </cell>
          <cell r="C1166">
            <v>9</v>
          </cell>
          <cell r="D1166">
            <v>12</v>
          </cell>
          <cell r="E1166">
            <v>52</v>
          </cell>
          <cell r="F1166" t="str">
            <v>Empleos</v>
          </cell>
          <cell r="H1166">
            <v>31</v>
          </cell>
          <cell r="I1166" t="str">
            <v>EQC</v>
          </cell>
          <cell r="J1166">
            <v>54653.252096076598</v>
          </cell>
          <cell r="K1166">
            <v>7</v>
          </cell>
          <cell r="L1166" t="str">
            <v>2001</v>
          </cell>
          <cell r="M1166" t="str">
            <v>Bebidas y Licores</v>
          </cell>
          <cell r="N1166" t="str">
            <v>Producción Sect. Institucionales</v>
          </cell>
          <cell r="O1166" t="str">
            <v>Consumo de capital fijo</v>
          </cell>
          <cell r="P1166" t="str">
            <v>Sector Institucional no especificado</v>
          </cell>
          <cell r="Q1166" t="str">
            <v>4</v>
          </cell>
          <cell r="R1166" t="str">
            <v>Industria Manufacturera</v>
          </cell>
        </row>
        <row r="1167">
          <cell r="A1167" t="str">
            <v>CEI_a01</v>
          </cell>
          <cell r="B1167" t="str">
            <v>S_NAB</v>
          </cell>
          <cell r="C1167">
            <v>9</v>
          </cell>
          <cell r="D1167">
            <v>12</v>
          </cell>
          <cell r="E1167">
            <v>52</v>
          </cell>
          <cell r="F1167" t="str">
            <v>Empleos</v>
          </cell>
          <cell r="H1167">
            <v>31</v>
          </cell>
          <cell r="I1167" t="str">
            <v>EQC</v>
          </cell>
          <cell r="J1167">
            <v>3528.4068527791101</v>
          </cell>
          <cell r="K1167">
            <v>8</v>
          </cell>
          <cell r="L1167" t="str">
            <v>2000</v>
          </cell>
          <cell r="M1167" t="str">
            <v>Industria del Tabaco</v>
          </cell>
          <cell r="N1167" t="str">
            <v>Producción Sect. Institucionales</v>
          </cell>
          <cell r="O1167" t="str">
            <v>Consumo de capital fijo</v>
          </cell>
          <cell r="P1167" t="str">
            <v>Sector Institucional no especificado</v>
          </cell>
          <cell r="Q1167" t="str">
            <v>4</v>
          </cell>
          <cell r="R1167" t="str">
            <v>Industria Manufacturera</v>
          </cell>
        </row>
        <row r="1168">
          <cell r="A1168" t="str">
            <v>CEI_a01</v>
          </cell>
          <cell r="B1168" t="str">
            <v>S_NAB</v>
          </cell>
          <cell r="C1168">
            <v>9</v>
          </cell>
          <cell r="D1168">
            <v>12</v>
          </cell>
          <cell r="E1168">
            <v>52</v>
          </cell>
          <cell r="F1168" t="str">
            <v>Empleos</v>
          </cell>
          <cell r="H1168">
            <v>31</v>
          </cell>
          <cell r="I1168" t="str">
            <v>EQC</v>
          </cell>
          <cell r="J1168">
            <v>3964.3651289477102</v>
          </cell>
          <cell r="K1168">
            <v>8</v>
          </cell>
          <cell r="L1168" t="str">
            <v>2001</v>
          </cell>
          <cell r="M1168" t="str">
            <v>Industria del Tabaco</v>
          </cell>
          <cell r="N1168" t="str">
            <v>Producción Sect. Institucionales</v>
          </cell>
          <cell r="O1168" t="str">
            <v>Consumo de capital fijo</v>
          </cell>
          <cell r="P1168" t="str">
            <v>Sector Institucional no especificado</v>
          </cell>
          <cell r="Q1168" t="str">
            <v>4</v>
          </cell>
          <cell r="R1168" t="str">
            <v>Industria Manufacturera</v>
          </cell>
        </row>
        <row r="1169">
          <cell r="A1169" t="str">
            <v>CEI_a01</v>
          </cell>
          <cell r="B1169" t="str">
            <v>S_NAB</v>
          </cell>
          <cell r="C1169">
            <v>9</v>
          </cell>
          <cell r="D1169">
            <v>12</v>
          </cell>
          <cell r="E1169">
            <v>52</v>
          </cell>
          <cell r="F1169" t="str">
            <v>Empleos</v>
          </cell>
          <cell r="H1169">
            <v>31</v>
          </cell>
          <cell r="I1169" t="str">
            <v>EQC</v>
          </cell>
          <cell r="J1169">
            <v>48365.6663380807</v>
          </cell>
          <cell r="K1169">
            <v>9</v>
          </cell>
          <cell r="L1169" t="str">
            <v>2000</v>
          </cell>
          <cell r="M1169" t="str">
            <v>Textil, Cuero y Calzado</v>
          </cell>
          <cell r="N1169" t="str">
            <v>Producción Sect. Institucionales</v>
          </cell>
          <cell r="O1169" t="str">
            <v>Consumo de capital fijo</v>
          </cell>
          <cell r="P1169" t="str">
            <v>Sector Institucional no especificado</v>
          </cell>
          <cell r="Q1169" t="str">
            <v>4</v>
          </cell>
          <cell r="R1169" t="str">
            <v>Industria Manufacturera</v>
          </cell>
        </row>
        <row r="1170">
          <cell r="A1170" t="str">
            <v>CEI_a01</v>
          </cell>
          <cell r="B1170" t="str">
            <v>S_NAB</v>
          </cell>
          <cell r="C1170">
            <v>9</v>
          </cell>
          <cell r="D1170">
            <v>12</v>
          </cell>
          <cell r="E1170">
            <v>52</v>
          </cell>
          <cell r="F1170" t="str">
            <v>Empleos</v>
          </cell>
          <cell r="H1170">
            <v>31</v>
          </cell>
          <cell r="I1170" t="str">
            <v>EQC</v>
          </cell>
          <cell r="J1170">
            <v>44729.850887767599</v>
          </cell>
          <cell r="K1170">
            <v>9</v>
          </cell>
          <cell r="L1170" t="str">
            <v>2001</v>
          </cell>
          <cell r="M1170" t="str">
            <v>Textil, Cuero y Calzado</v>
          </cell>
          <cell r="N1170" t="str">
            <v>Producción Sect. Institucionales</v>
          </cell>
          <cell r="O1170" t="str">
            <v>Consumo de capital fijo</v>
          </cell>
          <cell r="P1170" t="str">
            <v>Sector Institucional no especificado</v>
          </cell>
          <cell r="Q1170" t="str">
            <v>4</v>
          </cell>
          <cell r="R1170" t="str">
            <v>Industria Manufacturera</v>
          </cell>
        </row>
        <row r="1171">
          <cell r="A1171" t="str">
            <v>CEI_a01</v>
          </cell>
          <cell r="B1171" t="str">
            <v>S_NAB</v>
          </cell>
          <cell r="C1171">
            <v>9</v>
          </cell>
          <cell r="D1171">
            <v>12</v>
          </cell>
          <cell r="E1171">
            <v>52</v>
          </cell>
          <cell r="F1171" t="str">
            <v>Empleos</v>
          </cell>
          <cell r="H1171">
            <v>31</v>
          </cell>
          <cell r="I1171" t="str">
            <v>EQC</v>
          </cell>
          <cell r="J1171">
            <v>190774.46345843899</v>
          </cell>
          <cell r="K1171">
            <v>10</v>
          </cell>
          <cell r="L1171" t="str">
            <v>2000</v>
          </cell>
          <cell r="M1171" t="str">
            <v>Madera, Papel, Imprentas y Muebles</v>
          </cell>
          <cell r="N1171" t="str">
            <v>Producción Sect. Institucionales</v>
          </cell>
          <cell r="O1171" t="str">
            <v>Consumo de capital fijo</v>
          </cell>
          <cell r="P1171" t="str">
            <v>Sector Institucional no especificado</v>
          </cell>
          <cell r="Q1171" t="str">
            <v>4</v>
          </cell>
          <cell r="R1171" t="str">
            <v>Industria Manufacturera</v>
          </cell>
        </row>
        <row r="1172">
          <cell r="A1172" t="str">
            <v>CEI_a01</v>
          </cell>
          <cell r="B1172" t="str">
            <v>S_NAB</v>
          </cell>
          <cell r="C1172">
            <v>9</v>
          </cell>
          <cell r="D1172">
            <v>12</v>
          </cell>
          <cell r="E1172">
            <v>52</v>
          </cell>
          <cell r="F1172" t="str">
            <v>Empleos</v>
          </cell>
          <cell r="H1172">
            <v>31</v>
          </cell>
          <cell r="I1172" t="str">
            <v>EQC</v>
          </cell>
          <cell r="J1172">
            <v>206017.42566116</v>
          </cell>
          <cell r="K1172">
            <v>10</v>
          </cell>
          <cell r="L1172" t="str">
            <v>2001</v>
          </cell>
          <cell r="M1172" t="str">
            <v>Madera, Papel, Imprentas y Muebles</v>
          </cell>
          <cell r="N1172" t="str">
            <v>Producción Sect. Institucionales</v>
          </cell>
          <cell r="O1172" t="str">
            <v>Consumo de capital fijo</v>
          </cell>
          <cell r="P1172" t="str">
            <v>Sector Institucional no especificado</v>
          </cell>
          <cell r="Q1172" t="str">
            <v>4</v>
          </cell>
          <cell r="R1172" t="str">
            <v>Industria Manufacturera</v>
          </cell>
        </row>
        <row r="1173">
          <cell r="A1173" t="str">
            <v>CEI_a01</v>
          </cell>
          <cell r="B1173" t="str">
            <v>S_NAB</v>
          </cell>
          <cell r="C1173">
            <v>9</v>
          </cell>
          <cell r="D1173">
            <v>12</v>
          </cell>
          <cell r="E1173">
            <v>52</v>
          </cell>
          <cell r="F1173" t="str">
            <v>Empleos</v>
          </cell>
          <cell r="H1173">
            <v>31</v>
          </cell>
          <cell r="I1173" t="str">
            <v>EQC</v>
          </cell>
          <cell r="J1173">
            <v>24523.8708438578</v>
          </cell>
          <cell r="K1173">
            <v>11</v>
          </cell>
          <cell r="L1173" t="str">
            <v>2000</v>
          </cell>
          <cell r="M1173" t="str">
            <v>Elaboración de combustible</v>
          </cell>
          <cell r="N1173" t="str">
            <v>Producción Sect. Institucionales</v>
          </cell>
          <cell r="O1173" t="str">
            <v>Consumo de capital fijo</v>
          </cell>
          <cell r="P1173" t="str">
            <v>Sector Institucional no especificado</v>
          </cell>
          <cell r="Q1173" t="str">
            <v>4</v>
          </cell>
          <cell r="R1173" t="str">
            <v>Industria Manufacturera</v>
          </cell>
        </row>
        <row r="1174">
          <cell r="A1174" t="str">
            <v>CEI_a01</v>
          </cell>
          <cell r="B1174" t="str">
            <v>S_NAB</v>
          </cell>
          <cell r="C1174">
            <v>9</v>
          </cell>
          <cell r="D1174">
            <v>12</v>
          </cell>
          <cell r="E1174">
            <v>52</v>
          </cell>
          <cell r="F1174" t="str">
            <v>Empleos</v>
          </cell>
          <cell r="H1174">
            <v>31</v>
          </cell>
          <cell r="I1174" t="str">
            <v>EQC</v>
          </cell>
          <cell r="J1174">
            <v>25008.524555161599</v>
          </cell>
          <cell r="K1174">
            <v>11</v>
          </cell>
          <cell r="L1174" t="str">
            <v>2001</v>
          </cell>
          <cell r="M1174" t="str">
            <v>Elaboración de combustible</v>
          </cell>
          <cell r="N1174" t="str">
            <v>Producción Sect. Institucionales</v>
          </cell>
          <cell r="O1174" t="str">
            <v>Consumo de capital fijo</v>
          </cell>
          <cell r="P1174" t="str">
            <v>Sector Institucional no especificado</v>
          </cell>
          <cell r="Q1174" t="str">
            <v>4</v>
          </cell>
          <cell r="R1174" t="str">
            <v>Industria Manufacturera</v>
          </cell>
        </row>
        <row r="1175">
          <cell r="A1175" t="str">
            <v>CEI_a01</v>
          </cell>
          <cell r="B1175" t="str">
            <v>S_NAB</v>
          </cell>
          <cell r="C1175">
            <v>9</v>
          </cell>
          <cell r="D1175">
            <v>12</v>
          </cell>
          <cell r="E1175">
            <v>52</v>
          </cell>
          <cell r="F1175" t="str">
            <v>Empleos</v>
          </cell>
          <cell r="H1175">
            <v>31</v>
          </cell>
          <cell r="I1175" t="str">
            <v>EQC</v>
          </cell>
          <cell r="J1175">
            <v>106445.885720274</v>
          </cell>
          <cell r="K1175">
            <v>12</v>
          </cell>
          <cell r="L1175" t="str">
            <v>2000</v>
          </cell>
          <cell r="M1175" t="str">
            <v>Químicos, Caucho y Plástico</v>
          </cell>
          <cell r="N1175" t="str">
            <v>Producción Sect. Institucionales</v>
          </cell>
          <cell r="O1175" t="str">
            <v>Consumo de capital fijo</v>
          </cell>
          <cell r="P1175" t="str">
            <v>Sector Institucional no especificado</v>
          </cell>
          <cell r="Q1175" t="str">
            <v>4</v>
          </cell>
          <cell r="R1175" t="str">
            <v>Industria Manufacturera</v>
          </cell>
        </row>
        <row r="1176">
          <cell r="A1176" t="str">
            <v>CEI_a01</v>
          </cell>
          <cell r="B1176" t="str">
            <v>S_NAB</v>
          </cell>
          <cell r="C1176">
            <v>9</v>
          </cell>
          <cell r="D1176">
            <v>12</v>
          </cell>
          <cell r="E1176">
            <v>52</v>
          </cell>
          <cell r="F1176" t="str">
            <v>Empleos</v>
          </cell>
          <cell r="H1176">
            <v>31</v>
          </cell>
          <cell r="I1176" t="str">
            <v>EQC</v>
          </cell>
          <cell r="J1176">
            <v>116694.599673516</v>
          </cell>
          <cell r="K1176">
            <v>12</v>
          </cell>
          <cell r="L1176" t="str">
            <v>2001</v>
          </cell>
          <cell r="M1176" t="str">
            <v>Químicos, Caucho y Plástico</v>
          </cell>
          <cell r="N1176" t="str">
            <v>Producción Sect. Institucionales</v>
          </cell>
          <cell r="O1176" t="str">
            <v>Consumo de capital fijo</v>
          </cell>
          <cell r="P1176" t="str">
            <v>Sector Institucional no especificado</v>
          </cell>
          <cell r="Q1176" t="str">
            <v>4</v>
          </cell>
          <cell r="R1176" t="str">
            <v>Industria Manufacturera</v>
          </cell>
        </row>
        <row r="1177">
          <cell r="A1177" t="str">
            <v>CEI_a01</v>
          </cell>
          <cell r="B1177" t="str">
            <v>S_NAB</v>
          </cell>
          <cell r="C1177">
            <v>9</v>
          </cell>
          <cell r="D1177">
            <v>12</v>
          </cell>
          <cell r="E1177">
            <v>52</v>
          </cell>
          <cell r="F1177" t="str">
            <v>Empleos</v>
          </cell>
          <cell r="H1177">
            <v>31</v>
          </cell>
          <cell r="I1177" t="str">
            <v>EQC</v>
          </cell>
          <cell r="J1177">
            <v>70872.0716762308</v>
          </cell>
          <cell r="K1177">
            <v>13</v>
          </cell>
          <cell r="L1177" t="str">
            <v>2000</v>
          </cell>
          <cell r="M1177" t="str">
            <v>Vidrio y Otros Minerales</v>
          </cell>
          <cell r="N1177" t="str">
            <v>Producción Sect. Institucionales</v>
          </cell>
          <cell r="O1177" t="str">
            <v>Consumo de capital fijo</v>
          </cell>
          <cell r="P1177" t="str">
            <v>Sector Institucional no especificado</v>
          </cell>
          <cell r="Q1177" t="str">
            <v>4</v>
          </cell>
          <cell r="R1177" t="str">
            <v>Industria Manufacturera</v>
          </cell>
        </row>
        <row r="1178">
          <cell r="A1178" t="str">
            <v>CEI_a01</v>
          </cell>
          <cell r="B1178" t="str">
            <v>S_NAB</v>
          </cell>
          <cell r="C1178">
            <v>9</v>
          </cell>
          <cell r="D1178">
            <v>12</v>
          </cell>
          <cell r="E1178">
            <v>52</v>
          </cell>
          <cell r="F1178" t="str">
            <v>Empleos</v>
          </cell>
          <cell r="H1178">
            <v>31</v>
          </cell>
          <cell r="I1178" t="str">
            <v>EQC</v>
          </cell>
          <cell r="J1178">
            <v>79518.727403293102</v>
          </cell>
          <cell r="K1178">
            <v>13</v>
          </cell>
          <cell r="L1178" t="str">
            <v>2001</v>
          </cell>
          <cell r="M1178" t="str">
            <v>Vidrio y Otros Minerales</v>
          </cell>
          <cell r="N1178" t="str">
            <v>Producción Sect. Institucionales</v>
          </cell>
          <cell r="O1178" t="str">
            <v>Consumo de capital fijo</v>
          </cell>
          <cell r="P1178" t="str">
            <v>Sector Institucional no especificado</v>
          </cell>
          <cell r="Q1178" t="str">
            <v>4</v>
          </cell>
          <cell r="R1178" t="str">
            <v>Industria Manufacturera</v>
          </cell>
        </row>
        <row r="1179">
          <cell r="A1179" t="str">
            <v>CEI_a01</v>
          </cell>
          <cell r="B1179" t="str">
            <v>S_NAB</v>
          </cell>
          <cell r="C1179">
            <v>9</v>
          </cell>
          <cell r="D1179">
            <v>12</v>
          </cell>
          <cell r="E1179">
            <v>52</v>
          </cell>
          <cell r="F1179" t="str">
            <v>Empleos</v>
          </cell>
          <cell r="H1179">
            <v>31</v>
          </cell>
          <cell r="I1179" t="str">
            <v>EQC</v>
          </cell>
          <cell r="J1179">
            <v>117121.519450957</v>
          </cell>
          <cell r="K1179">
            <v>14</v>
          </cell>
          <cell r="L1179" t="str">
            <v>2000</v>
          </cell>
          <cell r="M1179" t="str">
            <v>Otras Manufactureras</v>
          </cell>
          <cell r="N1179" t="str">
            <v>Producción Sect. Institucionales</v>
          </cell>
          <cell r="O1179" t="str">
            <v>Consumo de capital fijo</v>
          </cell>
          <cell r="P1179" t="str">
            <v>Sector Institucional no especificado</v>
          </cell>
          <cell r="Q1179" t="str">
            <v>4</v>
          </cell>
          <cell r="R1179" t="str">
            <v>Industria Manufacturera</v>
          </cell>
        </row>
        <row r="1180">
          <cell r="A1180" t="str">
            <v>CEI_a01</v>
          </cell>
          <cell r="B1180" t="str">
            <v>S_NAB</v>
          </cell>
          <cell r="C1180">
            <v>9</v>
          </cell>
          <cell r="D1180">
            <v>12</v>
          </cell>
          <cell r="E1180">
            <v>52</v>
          </cell>
          <cell r="F1180" t="str">
            <v>Empleos</v>
          </cell>
          <cell r="H1180">
            <v>31</v>
          </cell>
          <cell r="I1180" t="str">
            <v>EQC</v>
          </cell>
          <cell r="J1180">
            <v>125948.07097317799</v>
          </cell>
          <cell r="K1180">
            <v>14</v>
          </cell>
          <cell r="L1180" t="str">
            <v>2001</v>
          </cell>
          <cell r="M1180" t="str">
            <v>Otras Manufactureras</v>
          </cell>
          <cell r="N1180" t="str">
            <v>Producción Sect. Institucionales</v>
          </cell>
          <cell r="O1180" t="str">
            <v>Consumo de capital fijo</v>
          </cell>
          <cell r="P1180" t="str">
            <v>Sector Institucional no especificado</v>
          </cell>
          <cell r="Q1180" t="str">
            <v>4</v>
          </cell>
          <cell r="R1180" t="str">
            <v>Industria Manufacturera</v>
          </cell>
        </row>
        <row r="1181">
          <cell r="A1181" t="str">
            <v>CEI_a01</v>
          </cell>
          <cell r="B1181" t="str">
            <v>S_NAB</v>
          </cell>
          <cell r="C1181">
            <v>9</v>
          </cell>
          <cell r="D1181">
            <v>12</v>
          </cell>
          <cell r="E1181">
            <v>52</v>
          </cell>
          <cell r="F1181" t="str">
            <v>Empleos</v>
          </cell>
          <cell r="H1181">
            <v>31</v>
          </cell>
          <cell r="I1181" t="str">
            <v>EQC</v>
          </cell>
          <cell r="J1181">
            <v>259479</v>
          </cell>
          <cell r="K1181">
            <v>15</v>
          </cell>
          <cell r="L1181" t="str">
            <v>2000</v>
          </cell>
          <cell r="M1181" t="str">
            <v>Electricidad, Gas y Agua</v>
          </cell>
          <cell r="N1181" t="str">
            <v>Producción Sect. Institucionales</v>
          </cell>
          <cell r="O1181" t="str">
            <v>Consumo de capital fijo</v>
          </cell>
          <cell r="P1181" t="str">
            <v>Sector Institucional no especificado</v>
          </cell>
          <cell r="Q1181" t="str">
            <v>5</v>
          </cell>
          <cell r="R1181" t="str">
            <v>Electricidad, Gas y Agua</v>
          </cell>
        </row>
        <row r="1182">
          <cell r="A1182" t="str">
            <v>CEI_a01</v>
          </cell>
          <cell r="B1182" t="str">
            <v>S_NAB</v>
          </cell>
          <cell r="C1182">
            <v>9</v>
          </cell>
          <cell r="D1182">
            <v>12</v>
          </cell>
          <cell r="E1182">
            <v>52</v>
          </cell>
          <cell r="F1182" t="str">
            <v>Empleos</v>
          </cell>
          <cell r="H1182">
            <v>31</v>
          </cell>
          <cell r="I1182" t="str">
            <v>EQC</v>
          </cell>
          <cell r="J1182">
            <v>266335</v>
          </cell>
          <cell r="K1182">
            <v>15</v>
          </cell>
          <cell r="L1182" t="str">
            <v>2001</v>
          </cell>
          <cell r="M1182" t="str">
            <v>Electricidad, Gas y Agua</v>
          </cell>
          <cell r="N1182" t="str">
            <v>Producción Sect. Institucionales</v>
          </cell>
          <cell r="O1182" t="str">
            <v>Consumo de capital fijo</v>
          </cell>
          <cell r="P1182" t="str">
            <v>Sector Institucional no especificado</v>
          </cell>
          <cell r="Q1182" t="str">
            <v>5</v>
          </cell>
          <cell r="R1182" t="str">
            <v>Electricidad, Gas y Agua</v>
          </cell>
        </row>
        <row r="1183">
          <cell r="A1183" t="str">
            <v>CEI_a01</v>
          </cell>
          <cell r="B1183" t="str">
            <v>S_NAB</v>
          </cell>
          <cell r="C1183">
            <v>9</v>
          </cell>
          <cell r="D1183">
            <v>12</v>
          </cell>
          <cell r="E1183">
            <v>52</v>
          </cell>
          <cell r="F1183" t="str">
            <v>Empleos</v>
          </cell>
          <cell r="H1183">
            <v>31</v>
          </cell>
          <cell r="I1183" t="str">
            <v>EQC</v>
          </cell>
          <cell r="J1183">
            <v>96414.381654089797</v>
          </cell>
          <cell r="K1183">
            <v>16</v>
          </cell>
          <cell r="L1183" t="str">
            <v>2000</v>
          </cell>
          <cell r="M1183" t="str">
            <v>Construcción</v>
          </cell>
          <cell r="N1183" t="str">
            <v>Producción Sect. Institucionales</v>
          </cell>
          <cell r="O1183" t="str">
            <v>Consumo de capital fijo</v>
          </cell>
          <cell r="P1183" t="str">
            <v>Sector Institucional no especificado</v>
          </cell>
          <cell r="Q1183" t="str">
            <v>6</v>
          </cell>
          <cell r="R1183" t="str">
            <v>Construcción</v>
          </cell>
        </row>
        <row r="1184">
          <cell r="A1184" t="str">
            <v>CEI_a01</v>
          </cell>
          <cell r="B1184" t="str">
            <v>S_NAB</v>
          </cell>
          <cell r="C1184">
            <v>9</v>
          </cell>
          <cell r="D1184">
            <v>12</v>
          </cell>
          <cell r="E1184">
            <v>52</v>
          </cell>
          <cell r="F1184" t="str">
            <v>Empleos</v>
          </cell>
          <cell r="H1184">
            <v>31</v>
          </cell>
          <cell r="I1184" t="str">
            <v>EQC</v>
          </cell>
          <cell r="J1184">
            <v>102265.60071443301</v>
          </cell>
          <cell r="K1184">
            <v>16</v>
          </cell>
          <cell r="L1184" t="str">
            <v>2001</v>
          </cell>
          <cell r="M1184" t="str">
            <v>Construcción</v>
          </cell>
          <cell r="N1184" t="str">
            <v>Producción Sect. Institucionales</v>
          </cell>
          <cell r="O1184" t="str">
            <v>Consumo de capital fijo</v>
          </cell>
          <cell r="P1184" t="str">
            <v>Sector Institucional no especificado</v>
          </cell>
          <cell r="Q1184" t="str">
            <v>6</v>
          </cell>
          <cell r="R1184" t="str">
            <v>Construcción</v>
          </cell>
        </row>
        <row r="1185">
          <cell r="A1185" t="str">
            <v>CEI_a01</v>
          </cell>
          <cell r="B1185" t="str">
            <v>S_NAB</v>
          </cell>
          <cell r="C1185">
            <v>9</v>
          </cell>
          <cell r="D1185">
            <v>12</v>
          </cell>
          <cell r="E1185">
            <v>52</v>
          </cell>
          <cell r="F1185" t="str">
            <v>Empleos</v>
          </cell>
          <cell r="H1185">
            <v>31</v>
          </cell>
          <cell r="I1185" t="str">
            <v>EQC</v>
          </cell>
          <cell r="J1185">
            <v>246460</v>
          </cell>
          <cell r="K1185">
            <v>17</v>
          </cell>
          <cell r="L1185" t="str">
            <v>2000</v>
          </cell>
          <cell r="M1185" t="str">
            <v>Comercio</v>
          </cell>
          <cell r="N1185" t="str">
            <v>Producción Sect. Institucionales</v>
          </cell>
          <cell r="O1185" t="str">
            <v>Consumo de capital fijo</v>
          </cell>
          <cell r="P1185" t="str">
            <v>Sector Institucional no especificado</v>
          </cell>
          <cell r="Q1185" t="str">
            <v>7</v>
          </cell>
          <cell r="R1185" t="str">
            <v>Comercio, Hoteles y Restaurantes</v>
          </cell>
        </row>
        <row r="1186">
          <cell r="A1186" t="str">
            <v>CEI_a01</v>
          </cell>
          <cell r="B1186" t="str">
            <v>S_NAB</v>
          </cell>
          <cell r="C1186">
            <v>9</v>
          </cell>
          <cell r="D1186">
            <v>12</v>
          </cell>
          <cell r="E1186">
            <v>52</v>
          </cell>
          <cell r="F1186" t="str">
            <v>Empleos</v>
          </cell>
          <cell r="H1186">
            <v>31</v>
          </cell>
          <cell r="I1186" t="str">
            <v>EQC</v>
          </cell>
          <cell r="J1186">
            <v>268656.25074507599</v>
          </cell>
          <cell r="K1186">
            <v>17</v>
          </cell>
          <cell r="L1186" t="str">
            <v>2001</v>
          </cell>
          <cell r="M1186" t="str">
            <v>Comercio</v>
          </cell>
          <cell r="N1186" t="str">
            <v>Producción Sect. Institucionales</v>
          </cell>
          <cell r="O1186" t="str">
            <v>Consumo de capital fijo</v>
          </cell>
          <cell r="P1186" t="str">
            <v>Sector Institucional no especificado</v>
          </cell>
          <cell r="Q1186" t="str">
            <v>7</v>
          </cell>
          <cell r="R1186" t="str">
            <v>Comercio, Hoteles y Restaurantes</v>
          </cell>
        </row>
        <row r="1187">
          <cell r="A1187" t="str">
            <v>CEI_a01</v>
          </cell>
          <cell r="B1187" t="str">
            <v>S_NAB</v>
          </cell>
          <cell r="C1187">
            <v>9</v>
          </cell>
          <cell r="D1187">
            <v>12</v>
          </cell>
          <cell r="E1187">
            <v>52</v>
          </cell>
          <cell r="F1187" t="str">
            <v>Empleos</v>
          </cell>
          <cell r="H1187">
            <v>31</v>
          </cell>
          <cell r="I1187" t="str">
            <v>EQC</v>
          </cell>
          <cell r="J1187">
            <v>42341.603000000003</v>
          </cell>
          <cell r="K1187">
            <v>18</v>
          </cell>
          <cell r="L1187" t="str">
            <v>2000</v>
          </cell>
          <cell r="M1187" t="str">
            <v>Hoteles y Restaurantes</v>
          </cell>
          <cell r="N1187" t="str">
            <v>Producción Sect. Institucionales</v>
          </cell>
          <cell r="O1187" t="str">
            <v>Consumo de capital fijo</v>
          </cell>
          <cell r="P1187" t="str">
            <v>Sector Institucional no especificado</v>
          </cell>
          <cell r="Q1187" t="str">
            <v>7</v>
          </cell>
          <cell r="R1187" t="str">
            <v>Comercio, Hoteles y Restaurantes</v>
          </cell>
        </row>
        <row r="1188">
          <cell r="A1188" t="str">
            <v>CEI_a01</v>
          </cell>
          <cell r="B1188" t="str">
            <v>S_NAB</v>
          </cell>
          <cell r="C1188">
            <v>9</v>
          </cell>
          <cell r="D1188">
            <v>12</v>
          </cell>
          <cell r="E1188">
            <v>52</v>
          </cell>
          <cell r="F1188" t="str">
            <v>Empleos</v>
          </cell>
          <cell r="H1188">
            <v>31</v>
          </cell>
          <cell r="I1188" t="str">
            <v>EQC</v>
          </cell>
          <cell r="J1188">
            <v>44990.777999999998</v>
          </cell>
          <cell r="K1188">
            <v>18</v>
          </cell>
          <cell r="L1188" t="str">
            <v>2001</v>
          </cell>
          <cell r="M1188" t="str">
            <v>Hoteles y Restaurantes</v>
          </cell>
          <cell r="N1188" t="str">
            <v>Producción Sect. Institucionales</v>
          </cell>
          <cell r="O1188" t="str">
            <v>Consumo de capital fijo</v>
          </cell>
          <cell r="P1188" t="str">
            <v>Sector Institucional no especificado</v>
          </cell>
          <cell r="Q1188" t="str">
            <v>7</v>
          </cell>
          <cell r="R1188" t="str">
            <v>Comercio, Hoteles y Restaurantes</v>
          </cell>
        </row>
        <row r="1189">
          <cell r="A1189" t="str">
            <v>CEI_a01</v>
          </cell>
          <cell r="B1189" t="str">
            <v>S_NAB</v>
          </cell>
          <cell r="C1189">
            <v>9</v>
          </cell>
          <cell r="D1189">
            <v>12</v>
          </cell>
          <cell r="E1189">
            <v>52</v>
          </cell>
          <cell r="F1189" t="str">
            <v>Empleos</v>
          </cell>
          <cell r="H1189">
            <v>31</v>
          </cell>
          <cell r="I1189" t="str">
            <v>EQC</v>
          </cell>
          <cell r="J1189">
            <v>597824.56711000204</v>
          </cell>
          <cell r="K1189">
            <v>19</v>
          </cell>
          <cell r="L1189" t="str">
            <v>2000</v>
          </cell>
          <cell r="M1189" t="str">
            <v>Transportes</v>
          </cell>
          <cell r="N1189" t="str">
            <v>Producción Sect. Institucionales</v>
          </cell>
          <cell r="O1189" t="str">
            <v>Consumo de capital fijo</v>
          </cell>
          <cell r="P1189" t="str">
            <v>Sector Institucional no especificado</v>
          </cell>
          <cell r="Q1189" t="str">
            <v>8</v>
          </cell>
          <cell r="R1189" t="str">
            <v>Transporte y Comunicaciones</v>
          </cell>
        </row>
        <row r="1190">
          <cell r="A1190" t="str">
            <v>CEI_a01</v>
          </cell>
          <cell r="B1190" t="str">
            <v>S_NAB</v>
          </cell>
          <cell r="C1190">
            <v>9</v>
          </cell>
          <cell r="D1190">
            <v>12</v>
          </cell>
          <cell r="E1190">
            <v>52</v>
          </cell>
          <cell r="F1190" t="str">
            <v>Empleos</v>
          </cell>
          <cell r="H1190">
            <v>31</v>
          </cell>
          <cell r="I1190" t="str">
            <v>EQC</v>
          </cell>
          <cell r="J1190">
            <v>677532.41887703596</v>
          </cell>
          <cell r="K1190">
            <v>19</v>
          </cell>
          <cell r="L1190" t="str">
            <v>2001</v>
          </cell>
          <cell r="M1190" t="str">
            <v>Transportes</v>
          </cell>
          <cell r="N1190" t="str">
            <v>Producción Sect. Institucionales</v>
          </cell>
          <cell r="O1190" t="str">
            <v>Consumo de capital fijo</v>
          </cell>
          <cell r="P1190" t="str">
            <v>Sector Institucional no especificado</v>
          </cell>
          <cell r="Q1190" t="str">
            <v>8</v>
          </cell>
          <cell r="R1190" t="str">
            <v>Transporte y Comunicaciones</v>
          </cell>
        </row>
        <row r="1191">
          <cell r="A1191" t="str">
            <v>CEI_a01</v>
          </cell>
          <cell r="B1191" t="str">
            <v>S_NAB</v>
          </cell>
          <cell r="C1191">
            <v>9</v>
          </cell>
          <cell r="D1191">
            <v>12</v>
          </cell>
          <cell r="E1191">
            <v>52</v>
          </cell>
          <cell r="F1191" t="str">
            <v>Empleos</v>
          </cell>
          <cell r="H1191">
            <v>31</v>
          </cell>
          <cell r="I1191" t="str">
            <v>EQC</v>
          </cell>
          <cell r="J1191">
            <v>314404</v>
          </cell>
          <cell r="K1191">
            <v>20</v>
          </cell>
          <cell r="L1191" t="str">
            <v>2000</v>
          </cell>
          <cell r="M1191" t="str">
            <v>Comunicaciones</v>
          </cell>
          <cell r="N1191" t="str">
            <v>Producción Sect. Institucionales</v>
          </cell>
          <cell r="O1191" t="str">
            <v>Consumo de capital fijo</v>
          </cell>
          <cell r="P1191" t="str">
            <v>Sector Institucional no especificado</v>
          </cell>
          <cell r="Q1191" t="str">
            <v>8</v>
          </cell>
          <cell r="R1191" t="str">
            <v>Transporte y Comunicaciones</v>
          </cell>
        </row>
        <row r="1192">
          <cell r="A1192" t="str">
            <v>CEI_a01</v>
          </cell>
          <cell r="B1192" t="str">
            <v>S_NAB</v>
          </cell>
          <cell r="C1192">
            <v>9</v>
          </cell>
          <cell r="D1192">
            <v>12</v>
          </cell>
          <cell r="E1192">
            <v>52</v>
          </cell>
          <cell r="F1192" t="str">
            <v>Empleos</v>
          </cell>
          <cell r="H1192">
            <v>31</v>
          </cell>
          <cell r="I1192" t="str">
            <v>EQC</v>
          </cell>
          <cell r="J1192">
            <v>403256.26646092202</v>
          </cell>
          <cell r="K1192">
            <v>20</v>
          </cell>
          <cell r="L1192" t="str">
            <v>2001</v>
          </cell>
          <cell r="M1192" t="str">
            <v>Comunicaciones</v>
          </cell>
          <cell r="N1192" t="str">
            <v>Producción Sect. Institucionales</v>
          </cell>
          <cell r="O1192" t="str">
            <v>Consumo de capital fijo</v>
          </cell>
          <cell r="P1192" t="str">
            <v>Sector Institucional no especificado</v>
          </cell>
          <cell r="Q1192" t="str">
            <v>8</v>
          </cell>
          <cell r="R1192" t="str">
            <v>Transporte y Comunicaciones</v>
          </cell>
        </row>
        <row r="1193">
          <cell r="A1193" t="str">
            <v>CEI_a01</v>
          </cell>
          <cell r="B1193" t="str">
            <v>S_NAB</v>
          </cell>
          <cell r="C1193">
            <v>9</v>
          </cell>
          <cell r="D1193">
            <v>12</v>
          </cell>
          <cell r="E1193">
            <v>52</v>
          </cell>
          <cell r="F1193" t="str">
            <v>Empleos</v>
          </cell>
          <cell r="H1193">
            <v>31</v>
          </cell>
          <cell r="I1193" t="str">
            <v>EQC</v>
          </cell>
          <cell r="J1193">
            <v>93930</v>
          </cell>
          <cell r="K1193">
            <v>21</v>
          </cell>
          <cell r="L1193" t="str">
            <v>2000</v>
          </cell>
          <cell r="M1193" t="str">
            <v>Intermediación financiera</v>
          </cell>
          <cell r="N1193" t="str">
            <v>Producción Sect. Institucionales</v>
          </cell>
          <cell r="O1193" t="str">
            <v>Consumo de capital fijo</v>
          </cell>
          <cell r="P1193" t="str">
            <v>Sector Institucional no especificado</v>
          </cell>
          <cell r="Q1193" t="str">
            <v>9</v>
          </cell>
          <cell r="R1193" t="str">
            <v>Servicios Financieros y Empresariales</v>
          </cell>
        </row>
        <row r="1194">
          <cell r="A1194" t="str">
            <v>CEI_a01</v>
          </cell>
          <cell r="B1194" t="str">
            <v>S_NAB</v>
          </cell>
          <cell r="C1194">
            <v>9</v>
          </cell>
          <cell r="D1194">
            <v>12</v>
          </cell>
          <cell r="E1194">
            <v>52</v>
          </cell>
          <cell r="F1194" t="str">
            <v>Empleos</v>
          </cell>
          <cell r="H1194">
            <v>31</v>
          </cell>
          <cell r="I1194" t="str">
            <v>EQC</v>
          </cell>
          <cell r="J1194">
            <v>99472</v>
          </cell>
          <cell r="K1194">
            <v>21</v>
          </cell>
          <cell r="L1194" t="str">
            <v>2001</v>
          </cell>
          <cell r="M1194" t="str">
            <v>Intermediación financiera</v>
          </cell>
          <cell r="N1194" t="str">
            <v>Producción Sect. Institucionales</v>
          </cell>
          <cell r="O1194" t="str">
            <v>Consumo de capital fijo</v>
          </cell>
          <cell r="P1194" t="str">
            <v>Sector Institucional no especificado</v>
          </cell>
          <cell r="Q1194" t="str">
            <v>9</v>
          </cell>
          <cell r="R1194" t="str">
            <v>Servicios Financieros y Empresariales</v>
          </cell>
        </row>
        <row r="1195">
          <cell r="A1195" t="str">
            <v>CEI_a01</v>
          </cell>
          <cell r="B1195" t="str">
            <v>S_NAB</v>
          </cell>
          <cell r="C1195">
            <v>9</v>
          </cell>
          <cell r="D1195">
            <v>12</v>
          </cell>
          <cell r="E1195">
            <v>52</v>
          </cell>
          <cell r="F1195" t="str">
            <v>Empleos</v>
          </cell>
          <cell r="H1195">
            <v>31</v>
          </cell>
          <cell r="I1195" t="str">
            <v>EQC</v>
          </cell>
          <cell r="J1195">
            <v>20588</v>
          </cell>
          <cell r="K1195">
            <v>22</v>
          </cell>
          <cell r="L1195" t="str">
            <v>2000</v>
          </cell>
          <cell r="M1195" t="str">
            <v>Compañías de seguros</v>
          </cell>
          <cell r="N1195" t="str">
            <v>Producción Sect. Institucionales</v>
          </cell>
          <cell r="O1195" t="str">
            <v>Consumo de capital fijo</v>
          </cell>
          <cell r="P1195" t="str">
            <v>Sector Institucional no especificado</v>
          </cell>
          <cell r="Q1195" t="str">
            <v>9</v>
          </cell>
          <cell r="R1195" t="str">
            <v>Servicios Financieros y Empresariales</v>
          </cell>
        </row>
        <row r="1196">
          <cell r="A1196" t="str">
            <v>CEI_a01</v>
          </cell>
          <cell r="B1196" t="str">
            <v>S_NAB</v>
          </cell>
          <cell r="C1196">
            <v>9</v>
          </cell>
          <cell r="D1196">
            <v>12</v>
          </cell>
          <cell r="E1196">
            <v>52</v>
          </cell>
          <cell r="F1196" t="str">
            <v>Empleos</v>
          </cell>
          <cell r="H1196">
            <v>31</v>
          </cell>
          <cell r="I1196" t="str">
            <v>EQC</v>
          </cell>
          <cell r="J1196">
            <v>18547</v>
          </cell>
          <cell r="K1196">
            <v>22</v>
          </cell>
          <cell r="L1196" t="str">
            <v>2001</v>
          </cell>
          <cell r="M1196" t="str">
            <v>Compañías de seguros</v>
          </cell>
          <cell r="N1196" t="str">
            <v>Producción Sect. Institucionales</v>
          </cell>
          <cell r="O1196" t="str">
            <v>Consumo de capital fijo</v>
          </cell>
          <cell r="P1196" t="str">
            <v>Sector Institucional no especificado</v>
          </cell>
          <cell r="Q1196" t="str">
            <v>9</v>
          </cell>
          <cell r="R1196" t="str">
            <v>Servicios Financieros y Empresariales</v>
          </cell>
        </row>
        <row r="1197">
          <cell r="A1197" t="str">
            <v>CEI_a01</v>
          </cell>
          <cell r="B1197" t="str">
            <v>S_NAB</v>
          </cell>
          <cell r="C1197">
            <v>9</v>
          </cell>
          <cell r="D1197">
            <v>12</v>
          </cell>
          <cell r="E1197">
            <v>52</v>
          </cell>
          <cell r="F1197" t="str">
            <v>Empleos</v>
          </cell>
          <cell r="H1197">
            <v>31</v>
          </cell>
          <cell r="I1197" t="str">
            <v>EQC</v>
          </cell>
          <cell r="J1197">
            <v>227366.10800000001</v>
          </cell>
          <cell r="K1197">
            <v>23</v>
          </cell>
          <cell r="L1197" t="str">
            <v>2000</v>
          </cell>
          <cell r="M1197" t="str">
            <v>Actividades inmobiliarias</v>
          </cell>
          <cell r="N1197" t="str">
            <v>Producción Sect. Institucionales</v>
          </cell>
          <cell r="O1197" t="str">
            <v>Consumo de capital fijo</v>
          </cell>
          <cell r="P1197" t="str">
            <v>Sector Institucional no especificado</v>
          </cell>
          <cell r="Q1197" t="str">
            <v>9</v>
          </cell>
          <cell r="R1197" t="str">
            <v>Servicios Financieros y Empresariales</v>
          </cell>
        </row>
        <row r="1198">
          <cell r="A1198" t="str">
            <v>CEI_a01</v>
          </cell>
          <cell r="B1198" t="str">
            <v>S_NAB</v>
          </cell>
          <cell r="C1198">
            <v>9</v>
          </cell>
          <cell r="D1198">
            <v>12</v>
          </cell>
          <cell r="E1198">
            <v>52</v>
          </cell>
          <cell r="F1198" t="str">
            <v>Empleos</v>
          </cell>
          <cell r="H1198">
            <v>31</v>
          </cell>
          <cell r="I1198" t="str">
            <v>EQC</v>
          </cell>
          <cell r="J1198">
            <v>241367.31700000001</v>
          </cell>
          <cell r="K1198">
            <v>23</v>
          </cell>
          <cell r="L1198" t="str">
            <v>2001</v>
          </cell>
          <cell r="M1198" t="str">
            <v>Actividades inmobiliarias</v>
          </cell>
          <cell r="N1198" t="str">
            <v>Producción Sect. Institucionales</v>
          </cell>
          <cell r="O1198" t="str">
            <v>Consumo de capital fijo</v>
          </cell>
          <cell r="P1198" t="str">
            <v>Sector Institucional no especificado</v>
          </cell>
          <cell r="Q1198" t="str">
            <v>9</v>
          </cell>
          <cell r="R1198" t="str">
            <v>Servicios Financieros y Empresariales</v>
          </cell>
        </row>
        <row r="1199">
          <cell r="A1199" t="str">
            <v>CEI_a01</v>
          </cell>
          <cell r="B1199" t="str">
            <v>S_NAB</v>
          </cell>
          <cell r="C1199">
            <v>9</v>
          </cell>
          <cell r="D1199">
            <v>12</v>
          </cell>
          <cell r="E1199">
            <v>52</v>
          </cell>
          <cell r="F1199" t="str">
            <v>Empleos</v>
          </cell>
          <cell r="H1199">
            <v>31</v>
          </cell>
          <cell r="I1199" t="str">
            <v>EQC</v>
          </cell>
          <cell r="J1199">
            <v>237357.503</v>
          </cell>
          <cell r="K1199">
            <v>24</v>
          </cell>
          <cell r="L1199" t="str">
            <v>2000</v>
          </cell>
          <cell r="M1199" t="str">
            <v>Activ. de Ss. Empresariales</v>
          </cell>
          <cell r="N1199" t="str">
            <v>Producción Sect. Institucionales</v>
          </cell>
          <cell r="O1199" t="str">
            <v>Consumo de capital fijo</v>
          </cell>
          <cell r="P1199" t="str">
            <v>Sector Institucional no especificado</v>
          </cell>
          <cell r="Q1199" t="str">
            <v>9</v>
          </cell>
          <cell r="R1199" t="str">
            <v>Servicios Financieros y Empresariales</v>
          </cell>
        </row>
        <row r="1200">
          <cell r="A1200" t="str">
            <v>CEI_a01</v>
          </cell>
          <cell r="B1200" t="str">
            <v>S_NAB</v>
          </cell>
          <cell r="C1200">
            <v>9</v>
          </cell>
          <cell r="D1200">
            <v>12</v>
          </cell>
          <cell r="E1200">
            <v>52</v>
          </cell>
          <cell r="F1200" t="str">
            <v>Empleos</v>
          </cell>
          <cell r="H1200">
            <v>31</v>
          </cell>
          <cell r="I1200" t="str">
            <v>EQC</v>
          </cell>
          <cell r="J1200">
            <v>252899.75708042801</v>
          </cell>
          <cell r="K1200">
            <v>24</v>
          </cell>
          <cell r="L1200" t="str">
            <v>2001</v>
          </cell>
          <cell r="M1200" t="str">
            <v>Activ. de Ss. Empresariales</v>
          </cell>
          <cell r="N1200" t="str">
            <v>Producción Sect. Institucionales</v>
          </cell>
          <cell r="O1200" t="str">
            <v>Consumo de capital fijo</v>
          </cell>
          <cell r="P1200" t="str">
            <v>Sector Institucional no especificado</v>
          </cell>
          <cell r="Q1200" t="str">
            <v>9</v>
          </cell>
          <cell r="R1200" t="str">
            <v>Servicios Financieros y Empresariales</v>
          </cell>
        </row>
        <row r="1201">
          <cell r="A1201" t="str">
            <v>CEI_a01</v>
          </cell>
          <cell r="B1201" t="str">
            <v>S_NAB</v>
          </cell>
          <cell r="C1201">
            <v>9</v>
          </cell>
          <cell r="D1201">
            <v>12</v>
          </cell>
          <cell r="E1201">
            <v>52</v>
          </cell>
          <cell r="F1201" t="str">
            <v>Empleos</v>
          </cell>
          <cell r="H1201">
            <v>31</v>
          </cell>
          <cell r="I1201" t="str">
            <v>EQC</v>
          </cell>
          <cell r="J1201">
            <v>1025615</v>
          </cell>
          <cell r="K1201">
            <v>25</v>
          </cell>
          <cell r="L1201" t="str">
            <v>2000</v>
          </cell>
          <cell r="M1201" t="str">
            <v>Propiedad de vivienda</v>
          </cell>
          <cell r="N1201" t="str">
            <v>Producción Sect. Institucionales</v>
          </cell>
          <cell r="O1201" t="str">
            <v>Consumo de capital fijo</v>
          </cell>
          <cell r="P1201" t="str">
            <v>Sector Institucional no especificado</v>
          </cell>
          <cell r="Q1201" t="str">
            <v>10</v>
          </cell>
          <cell r="R1201" t="str">
            <v>Propiedad de Vivienda</v>
          </cell>
        </row>
        <row r="1202">
          <cell r="A1202" t="str">
            <v>CEI_a01</v>
          </cell>
          <cell r="B1202" t="str">
            <v>S_NAB</v>
          </cell>
          <cell r="C1202">
            <v>9</v>
          </cell>
          <cell r="D1202">
            <v>12</v>
          </cell>
          <cell r="E1202">
            <v>52</v>
          </cell>
          <cell r="F1202" t="str">
            <v>Empleos</v>
          </cell>
          <cell r="H1202">
            <v>31</v>
          </cell>
          <cell r="I1202" t="str">
            <v>EQC</v>
          </cell>
          <cell r="J1202">
            <v>1082008</v>
          </cell>
          <cell r="K1202">
            <v>25</v>
          </cell>
          <cell r="L1202" t="str">
            <v>2001</v>
          </cell>
          <cell r="M1202" t="str">
            <v>Propiedad de vivienda</v>
          </cell>
          <cell r="N1202" t="str">
            <v>Producción Sect. Institucionales</v>
          </cell>
          <cell r="O1202" t="str">
            <v>Consumo de capital fijo</v>
          </cell>
          <cell r="P1202" t="str">
            <v>Sector Institucional no especificado</v>
          </cell>
          <cell r="Q1202" t="str">
            <v>10</v>
          </cell>
          <cell r="R1202" t="str">
            <v>Propiedad de Vivienda</v>
          </cell>
        </row>
        <row r="1203">
          <cell r="A1203" t="str">
            <v>CEI_a01</v>
          </cell>
          <cell r="B1203" t="str">
            <v>S_NAB</v>
          </cell>
          <cell r="C1203">
            <v>9</v>
          </cell>
          <cell r="D1203">
            <v>12</v>
          </cell>
          <cell r="E1203">
            <v>52</v>
          </cell>
          <cell r="F1203" t="str">
            <v>Empleos</v>
          </cell>
          <cell r="H1203">
            <v>31</v>
          </cell>
          <cell r="I1203" t="str">
            <v>EQC</v>
          </cell>
          <cell r="J1203">
            <v>325200.53493312001</v>
          </cell>
          <cell r="K1203">
            <v>26</v>
          </cell>
          <cell r="L1203" t="str">
            <v>2000</v>
          </cell>
          <cell r="M1203" t="str">
            <v>Administración pública</v>
          </cell>
          <cell r="N1203" t="str">
            <v>Producción Sect. Institucionales</v>
          </cell>
          <cell r="O1203" t="str">
            <v>Consumo de capital fijo</v>
          </cell>
          <cell r="P1203" t="str">
            <v>Sector Institucional no especificado</v>
          </cell>
          <cell r="Q1203" t="str">
            <v>12</v>
          </cell>
          <cell r="R1203" t="str">
            <v>Administración Pública</v>
          </cell>
        </row>
        <row r="1204">
          <cell r="A1204" t="str">
            <v>CEI_a01</v>
          </cell>
          <cell r="B1204" t="str">
            <v>S_NAB</v>
          </cell>
          <cell r="C1204">
            <v>9</v>
          </cell>
          <cell r="D1204">
            <v>12</v>
          </cell>
          <cell r="E1204">
            <v>52</v>
          </cell>
          <cell r="F1204" t="str">
            <v>Empleos</v>
          </cell>
          <cell r="H1204">
            <v>31</v>
          </cell>
          <cell r="I1204" t="str">
            <v>EQC</v>
          </cell>
          <cell r="J1204">
            <v>331675.41065788601</v>
          </cell>
          <cell r="K1204">
            <v>26</v>
          </cell>
          <cell r="L1204" t="str">
            <v>2001</v>
          </cell>
          <cell r="M1204" t="str">
            <v>Administración pública</v>
          </cell>
          <cell r="N1204" t="str">
            <v>Producción Sect. Institucionales</v>
          </cell>
          <cell r="O1204" t="str">
            <v>Consumo de capital fijo</v>
          </cell>
          <cell r="P1204" t="str">
            <v>Sector Institucional no especificado</v>
          </cell>
          <cell r="Q1204" t="str">
            <v>12</v>
          </cell>
          <cell r="R1204" t="str">
            <v>Administración Pública</v>
          </cell>
        </row>
        <row r="1205">
          <cell r="A1205" t="str">
            <v>CEI_a01</v>
          </cell>
          <cell r="B1205" t="str">
            <v>S_NAB</v>
          </cell>
          <cell r="C1205">
            <v>9</v>
          </cell>
          <cell r="D1205">
            <v>12</v>
          </cell>
          <cell r="E1205">
            <v>52</v>
          </cell>
          <cell r="F1205" t="str">
            <v>Empleos</v>
          </cell>
          <cell r="H1205">
            <v>31</v>
          </cell>
          <cell r="I1205" t="str">
            <v>EQC</v>
          </cell>
          <cell r="J1205">
            <v>119175</v>
          </cell>
          <cell r="K1205">
            <v>27</v>
          </cell>
          <cell r="L1205" t="str">
            <v>2000</v>
          </cell>
          <cell r="M1205" t="str">
            <v>Educación pública</v>
          </cell>
          <cell r="N1205" t="str">
            <v>Producción Sect. Institucionales</v>
          </cell>
          <cell r="O1205" t="str">
            <v>Consumo de capital fijo</v>
          </cell>
          <cell r="P1205" t="str">
            <v>Sector Institucional no especificado</v>
          </cell>
          <cell r="Q1205" t="str">
            <v>11</v>
          </cell>
          <cell r="R1205" t="str">
            <v>Servicios Sociales y Personales</v>
          </cell>
        </row>
        <row r="1206">
          <cell r="A1206" t="str">
            <v>CEI_a01</v>
          </cell>
          <cell r="B1206" t="str">
            <v>S_NAB</v>
          </cell>
          <cell r="C1206">
            <v>9</v>
          </cell>
          <cell r="D1206">
            <v>12</v>
          </cell>
          <cell r="E1206">
            <v>52</v>
          </cell>
          <cell r="F1206" t="str">
            <v>Empleos</v>
          </cell>
          <cell r="H1206">
            <v>31</v>
          </cell>
          <cell r="I1206" t="str">
            <v>EQC</v>
          </cell>
          <cell r="J1206">
            <v>135191.405</v>
          </cell>
          <cell r="K1206">
            <v>27</v>
          </cell>
          <cell r="L1206" t="str">
            <v>2001</v>
          </cell>
          <cell r="M1206" t="str">
            <v>Educación pública</v>
          </cell>
          <cell r="N1206" t="str">
            <v>Producción Sect. Institucionales</v>
          </cell>
          <cell r="O1206" t="str">
            <v>Consumo de capital fijo</v>
          </cell>
          <cell r="P1206" t="str">
            <v>Sector Institucional no especificado</v>
          </cell>
          <cell r="Q1206" t="str">
            <v>11</v>
          </cell>
          <cell r="R1206" t="str">
            <v>Servicios Sociales y Personales</v>
          </cell>
        </row>
        <row r="1207">
          <cell r="A1207" t="str">
            <v>CEI_a01</v>
          </cell>
          <cell r="B1207" t="str">
            <v>S_NAB</v>
          </cell>
          <cell r="C1207">
            <v>9</v>
          </cell>
          <cell r="D1207">
            <v>12</v>
          </cell>
          <cell r="E1207">
            <v>52</v>
          </cell>
          <cell r="F1207" t="str">
            <v>Empleos</v>
          </cell>
          <cell r="H1207">
            <v>31</v>
          </cell>
          <cell r="I1207" t="str">
            <v>EQC</v>
          </cell>
          <cell r="J1207">
            <v>33076.7645482925</v>
          </cell>
          <cell r="K1207">
            <v>28</v>
          </cell>
          <cell r="L1207" t="str">
            <v>2000</v>
          </cell>
          <cell r="M1207" t="str">
            <v>Educación privada</v>
          </cell>
          <cell r="N1207" t="str">
            <v>Producción Sect. Institucionales</v>
          </cell>
          <cell r="O1207" t="str">
            <v>Consumo de capital fijo</v>
          </cell>
          <cell r="P1207" t="str">
            <v>Sector Institucional no especificado</v>
          </cell>
          <cell r="Q1207" t="str">
            <v>11</v>
          </cell>
          <cell r="R1207" t="str">
            <v>Servicios Sociales y Personales</v>
          </cell>
        </row>
        <row r="1208">
          <cell r="A1208" t="str">
            <v>CEI_a01</v>
          </cell>
          <cell r="B1208" t="str">
            <v>S_NAB</v>
          </cell>
          <cell r="C1208">
            <v>9</v>
          </cell>
          <cell r="D1208">
            <v>12</v>
          </cell>
          <cell r="E1208">
            <v>52</v>
          </cell>
          <cell r="F1208" t="str">
            <v>Empleos</v>
          </cell>
          <cell r="H1208">
            <v>31</v>
          </cell>
          <cell r="I1208" t="str">
            <v>EQC</v>
          </cell>
          <cell r="J1208">
            <v>23708.3725425062</v>
          </cell>
          <cell r="K1208">
            <v>28</v>
          </cell>
          <cell r="L1208" t="str">
            <v>2001</v>
          </cell>
          <cell r="M1208" t="str">
            <v>Educación privada</v>
          </cell>
          <cell r="N1208" t="str">
            <v>Producción Sect. Institucionales</v>
          </cell>
          <cell r="O1208" t="str">
            <v>Consumo de capital fijo</v>
          </cell>
          <cell r="P1208" t="str">
            <v>Sector Institucional no especificado</v>
          </cell>
          <cell r="Q1208" t="str">
            <v>11</v>
          </cell>
          <cell r="R1208" t="str">
            <v>Servicios Sociales y Personales</v>
          </cell>
        </row>
        <row r="1209">
          <cell r="A1209" t="str">
            <v>CEI_a01</v>
          </cell>
          <cell r="B1209" t="str">
            <v>S_NAB</v>
          </cell>
          <cell r="C1209">
            <v>9</v>
          </cell>
          <cell r="D1209">
            <v>12</v>
          </cell>
          <cell r="E1209">
            <v>52</v>
          </cell>
          <cell r="F1209" t="str">
            <v>Empleos</v>
          </cell>
          <cell r="H1209">
            <v>31</v>
          </cell>
          <cell r="I1209" t="str">
            <v>EQC</v>
          </cell>
          <cell r="J1209">
            <v>178310</v>
          </cell>
          <cell r="K1209">
            <v>29</v>
          </cell>
          <cell r="L1209" t="str">
            <v>2000</v>
          </cell>
          <cell r="M1209" t="str">
            <v>Salud pública</v>
          </cell>
          <cell r="N1209" t="str">
            <v>Producción Sect. Institucionales</v>
          </cell>
          <cell r="O1209" t="str">
            <v>Consumo de capital fijo</v>
          </cell>
          <cell r="P1209" t="str">
            <v>Sector Institucional no especificado</v>
          </cell>
          <cell r="Q1209" t="str">
            <v>11</v>
          </cell>
          <cell r="R1209" t="str">
            <v>Servicios Sociales y Personales</v>
          </cell>
        </row>
        <row r="1210">
          <cell r="A1210" t="str">
            <v>CEI_a01</v>
          </cell>
          <cell r="B1210" t="str">
            <v>S_NAB</v>
          </cell>
          <cell r="C1210">
            <v>9</v>
          </cell>
          <cell r="D1210">
            <v>12</v>
          </cell>
          <cell r="E1210">
            <v>52</v>
          </cell>
          <cell r="F1210" t="str">
            <v>Empleos</v>
          </cell>
          <cell r="H1210">
            <v>31</v>
          </cell>
          <cell r="I1210" t="str">
            <v>EQC</v>
          </cell>
          <cell r="J1210">
            <v>192485</v>
          </cell>
          <cell r="K1210">
            <v>29</v>
          </cell>
          <cell r="L1210" t="str">
            <v>2001</v>
          </cell>
          <cell r="M1210" t="str">
            <v>Salud pública</v>
          </cell>
          <cell r="N1210" t="str">
            <v>Producción Sect. Institucionales</v>
          </cell>
          <cell r="O1210" t="str">
            <v>Consumo de capital fijo</v>
          </cell>
          <cell r="P1210" t="str">
            <v>Sector Institucional no especificado</v>
          </cell>
          <cell r="Q1210" t="str">
            <v>11</v>
          </cell>
          <cell r="R1210" t="str">
            <v>Servicios Sociales y Personales</v>
          </cell>
        </row>
        <row r="1211">
          <cell r="A1211" t="str">
            <v>CEI_a01</v>
          </cell>
          <cell r="B1211" t="str">
            <v>S_NAB</v>
          </cell>
          <cell r="C1211">
            <v>9</v>
          </cell>
          <cell r="D1211">
            <v>12</v>
          </cell>
          <cell r="E1211">
            <v>52</v>
          </cell>
          <cell r="F1211" t="str">
            <v>Empleos</v>
          </cell>
          <cell r="H1211">
            <v>31</v>
          </cell>
          <cell r="I1211" t="str">
            <v>EQC</v>
          </cell>
          <cell r="J1211">
            <v>43767.830995199998</v>
          </cell>
          <cell r="K1211">
            <v>30</v>
          </cell>
          <cell r="L1211" t="str">
            <v>2000</v>
          </cell>
          <cell r="M1211" t="str">
            <v>Salud privada</v>
          </cell>
          <cell r="N1211" t="str">
            <v>Producción Sect. Institucionales</v>
          </cell>
          <cell r="O1211" t="str">
            <v>Consumo de capital fijo</v>
          </cell>
          <cell r="P1211" t="str">
            <v>Sector Institucional no especificado</v>
          </cell>
          <cell r="Q1211" t="str">
            <v>11</v>
          </cell>
          <cell r="R1211" t="str">
            <v>Servicios Sociales y Personales</v>
          </cell>
        </row>
        <row r="1212">
          <cell r="A1212" t="str">
            <v>CEI_a01</v>
          </cell>
          <cell r="B1212" t="str">
            <v>S_NAB</v>
          </cell>
          <cell r="C1212">
            <v>9</v>
          </cell>
          <cell r="D1212">
            <v>12</v>
          </cell>
          <cell r="E1212">
            <v>52</v>
          </cell>
          <cell r="F1212" t="str">
            <v>Empleos</v>
          </cell>
          <cell r="H1212">
            <v>31</v>
          </cell>
          <cell r="I1212" t="str">
            <v>EQC</v>
          </cell>
          <cell r="J1212">
            <v>33709.765075763302</v>
          </cell>
          <cell r="K1212">
            <v>30</v>
          </cell>
          <cell r="L1212" t="str">
            <v>2001</v>
          </cell>
          <cell r="M1212" t="str">
            <v>Salud privada</v>
          </cell>
          <cell r="N1212" t="str">
            <v>Producción Sect. Institucionales</v>
          </cell>
          <cell r="O1212" t="str">
            <v>Consumo de capital fijo</v>
          </cell>
          <cell r="P1212" t="str">
            <v>Sector Institucional no especificado</v>
          </cell>
          <cell r="Q1212" t="str">
            <v>11</v>
          </cell>
          <cell r="R1212" t="str">
            <v>Servicios Sociales y Personales</v>
          </cell>
        </row>
        <row r="1213">
          <cell r="A1213" t="str">
            <v>CEI_a01</v>
          </cell>
          <cell r="B1213" t="str">
            <v>S_NAB</v>
          </cell>
          <cell r="C1213">
            <v>9</v>
          </cell>
          <cell r="D1213">
            <v>12</v>
          </cell>
          <cell r="E1213">
            <v>52</v>
          </cell>
          <cell r="F1213" t="str">
            <v>Empleos</v>
          </cell>
          <cell r="H1213">
            <v>31</v>
          </cell>
          <cell r="I1213" t="str">
            <v>EQC</v>
          </cell>
          <cell r="J1213">
            <v>62947.646000000001</v>
          </cell>
          <cell r="K1213">
            <v>31</v>
          </cell>
          <cell r="L1213" t="str">
            <v>2000</v>
          </cell>
          <cell r="M1213" t="str">
            <v>Esparcimiento y Ss. Diversos</v>
          </cell>
          <cell r="N1213" t="str">
            <v>Producción Sect. Institucionales</v>
          </cell>
          <cell r="O1213" t="str">
            <v>Consumo de capital fijo</v>
          </cell>
          <cell r="P1213" t="str">
            <v>Sector Institucional no especificado</v>
          </cell>
          <cell r="Q1213" t="str">
            <v>11</v>
          </cell>
          <cell r="R1213" t="str">
            <v>Servicios Sociales y Personales</v>
          </cell>
        </row>
        <row r="1214">
          <cell r="A1214" t="str">
            <v>CEI_a01</v>
          </cell>
          <cell r="B1214" t="str">
            <v>S_NAB</v>
          </cell>
          <cell r="C1214">
            <v>9</v>
          </cell>
          <cell r="D1214">
            <v>12</v>
          </cell>
          <cell r="E1214">
            <v>52</v>
          </cell>
          <cell r="F1214" t="str">
            <v>Empleos</v>
          </cell>
          <cell r="H1214">
            <v>31</v>
          </cell>
          <cell r="I1214" t="str">
            <v>EQC</v>
          </cell>
          <cell r="J1214">
            <v>69008.322</v>
          </cell>
          <cell r="K1214">
            <v>31</v>
          </cell>
          <cell r="L1214" t="str">
            <v>2001</v>
          </cell>
          <cell r="M1214" t="str">
            <v>Esparcimiento y Ss. Diversos</v>
          </cell>
          <cell r="N1214" t="str">
            <v>Producción Sect. Institucionales</v>
          </cell>
          <cell r="O1214" t="str">
            <v>Consumo de capital fijo</v>
          </cell>
          <cell r="P1214" t="str">
            <v>Sector Institucional no especificado</v>
          </cell>
          <cell r="Q1214" t="str">
            <v>11</v>
          </cell>
          <cell r="R1214" t="str">
            <v>Servicios Sociales y Personales</v>
          </cell>
        </row>
        <row r="1215">
          <cell r="A1215" t="str">
            <v>CEI_a01</v>
          </cell>
          <cell r="B1215" t="str">
            <v>S_NAB</v>
          </cell>
          <cell r="C1215">
            <v>9</v>
          </cell>
          <cell r="D1215">
            <v>12</v>
          </cell>
          <cell r="E1215">
            <v>52</v>
          </cell>
          <cell r="F1215" t="str">
            <v>Empleos</v>
          </cell>
          <cell r="G1215">
            <v>6111</v>
          </cell>
          <cell r="H1215">
            <v>31</v>
          </cell>
          <cell r="I1215" t="str">
            <v>EQC</v>
          </cell>
          <cell r="J1215">
            <v>-515095.86266125401</v>
          </cell>
          <cell r="K1215">
            <v>32</v>
          </cell>
          <cell r="L1215" t="str">
            <v>2000</v>
          </cell>
          <cell r="M1215" t="str">
            <v>Actividad no especificada</v>
          </cell>
          <cell r="N1215" t="str">
            <v>Producción Sect. Institucionales</v>
          </cell>
          <cell r="O1215" t="str">
            <v>Consumo de capital fijo</v>
          </cell>
          <cell r="P1215" t="str">
            <v>Sector Institucional no especificado</v>
          </cell>
          <cell r="Q1215" t="str">
            <v>13</v>
          </cell>
          <cell r="R1215" t="str">
            <v>Actividad no especificada</v>
          </cell>
        </row>
        <row r="1216">
          <cell r="A1216" t="str">
            <v>CEI_a01</v>
          </cell>
          <cell r="B1216" t="str">
            <v>S_NAB</v>
          </cell>
          <cell r="C1216">
            <v>9</v>
          </cell>
          <cell r="D1216">
            <v>12</v>
          </cell>
          <cell r="E1216">
            <v>52</v>
          </cell>
          <cell r="F1216" t="str">
            <v>Empleos</v>
          </cell>
          <cell r="G1216">
            <v>6111</v>
          </cell>
          <cell r="H1216">
            <v>31</v>
          </cell>
          <cell r="I1216" t="str">
            <v>EQC</v>
          </cell>
          <cell r="J1216">
            <v>-662589.71049319603</v>
          </cell>
          <cell r="K1216">
            <v>32</v>
          </cell>
          <cell r="L1216" t="str">
            <v>2001</v>
          </cell>
          <cell r="M1216" t="str">
            <v>Actividad no especificada</v>
          </cell>
          <cell r="N1216" t="str">
            <v>Producción Sect. Institucionales</v>
          </cell>
          <cell r="O1216" t="str">
            <v>Consumo de capital fijo</v>
          </cell>
          <cell r="P1216" t="str">
            <v>Sector Institucional no especificado</v>
          </cell>
          <cell r="Q1216" t="str">
            <v>13</v>
          </cell>
          <cell r="R1216" t="str">
            <v>Actividad no especificada</v>
          </cell>
        </row>
        <row r="1217">
          <cell r="A1217" t="str">
            <v>CEI_a01</v>
          </cell>
          <cell r="B1217" t="str">
            <v>S_NAB</v>
          </cell>
          <cell r="C1217">
            <v>9</v>
          </cell>
          <cell r="D1217">
            <v>12</v>
          </cell>
          <cell r="E1217">
            <v>411</v>
          </cell>
          <cell r="F1217" t="str">
            <v>Empleos</v>
          </cell>
          <cell r="H1217">
            <v>31</v>
          </cell>
          <cell r="I1217" t="str">
            <v>EQC</v>
          </cell>
          <cell r="J1217">
            <v>893808.59661719203</v>
          </cell>
          <cell r="K1217">
            <v>1</v>
          </cell>
          <cell r="L1217" t="str">
            <v>2000</v>
          </cell>
          <cell r="M1217" t="str">
            <v>Agropecuario Silvícola</v>
          </cell>
          <cell r="N1217" t="str">
            <v>Producción Sect. Institucionales</v>
          </cell>
          <cell r="O1217" t="str">
            <v>Remuneraciones</v>
          </cell>
          <cell r="P1217" t="str">
            <v>Sector Institucional no especificado</v>
          </cell>
          <cell r="Q1217" t="str">
            <v>1</v>
          </cell>
          <cell r="R1217" t="str">
            <v>Agropecuario Silvícola</v>
          </cell>
        </row>
        <row r="1218">
          <cell r="A1218" t="str">
            <v>CEI_a01</v>
          </cell>
          <cell r="B1218" t="str">
            <v>S_NAB</v>
          </cell>
          <cell r="C1218">
            <v>9</v>
          </cell>
          <cell r="D1218">
            <v>12</v>
          </cell>
          <cell r="E1218">
            <v>411</v>
          </cell>
          <cell r="F1218" t="str">
            <v>Empleos</v>
          </cell>
          <cell r="H1218">
            <v>31</v>
          </cell>
          <cell r="I1218" t="str">
            <v>EQC</v>
          </cell>
          <cell r="J1218">
            <v>990592.24782218703</v>
          </cell>
          <cell r="K1218">
            <v>1</v>
          </cell>
          <cell r="L1218" t="str">
            <v>2001</v>
          </cell>
          <cell r="M1218" t="str">
            <v>Agropecuario Silvícola</v>
          </cell>
          <cell r="N1218" t="str">
            <v>Producción Sect. Institucionales</v>
          </cell>
          <cell r="O1218" t="str">
            <v>Remuneraciones</v>
          </cell>
          <cell r="P1218" t="str">
            <v>Sector Institucional no especificado</v>
          </cell>
          <cell r="Q1218" t="str">
            <v>1</v>
          </cell>
          <cell r="R1218" t="str">
            <v>Agropecuario Silvícola</v>
          </cell>
        </row>
        <row r="1219">
          <cell r="A1219" t="str">
            <v>CEI_a01</v>
          </cell>
          <cell r="B1219" t="str">
            <v>S_NAB</v>
          </cell>
          <cell r="C1219">
            <v>9</v>
          </cell>
          <cell r="D1219">
            <v>12</v>
          </cell>
          <cell r="E1219">
            <v>411</v>
          </cell>
          <cell r="F1219" t="str">
            <v>Empleos</v>
          </cell>
          <cell r="H1219">
            <v>31</v>
          </cell>
          <cell r="I1219" t="str">
            <v>EQC</v>
          </cell>
          <cell r="J1219">
            <v>211694.75352943401</v>
          </cell>
          <cell r="K1219">
            <v>2</v>
          </cell>
          <cell r="L1219" t="str">
            <v>2000</v>
          </cell>
          <cell r="M1219" t="str">
            <v>Pesca Extractiva</v>
          </cell>
          <cell r="N1219" t="str">
            <v>Producción Sect. Institucionales</v>
          </cell>
          <cell r="O1219" t="str">
            <v>Remuneraciones</v>
          </cell>
          <cell r="P1219" t="str">
            <v>Sector Institucional no especificado</v>
          </cell>
          <cell r="Q1219" t="str">
            <v>2</v>
          </cell>
          <cell r="R1219" t="str">
            <v>Pesca Extractiva</v>
          </cell>
        </row>
        <row r="1220">
          <cell r="A1220" t="str">
            <v>CEI_a01</v>
          </cell>
          <cell r="B1220" t="str">
            <v>S_NAB</v>
          </cell>
          <cell r="C1220">
            <v>9</v>
          </cell>
          <cell r="D1220">
            <v>12</v>
          </cell>
          <cell r="E1220">
            <v>411</v>
          </cell>
          <cell r="F1220" t="str">
            <v>Empleos</v>
          </cell>
          <cell r="H1220">
            <v>31</v>
          </cell>
          <cell r="I1220" t="str">
            <v>EQC</v>
          </cell>
          <cell r="J1220">
            <v>214750.53142581499</v>
          </cell>
          <cell r="K1220">
            <v>2</v>
          </cell>
          <cell r="L1220" t="str">
            <v>2001</v>
          </cell>
          <cell r="M1220" t="str">
            <v>Pesca Extractiva</v>
          </cell>
          <cell r="N1220" t="str">
            <v>Producción Sect. Institucionales</v>
          </cell>
          <cell r="O1220" t="str">
            <v>Remuneraciones</v>
          </cell>
          <cell r="P1220" t="str">
            <v>Sector Institucional no especificado</v>
          </cell>
          <cell r="Q1220" t="str">
            <v>2</v>
          </cell>
          <cell r="R1220" t="str">
            <v>Pesca Extractiva</v>
          </cell>
        </row>
        <row r="1221">
          <cell r="A1221" t="str">
            <v>CEI_a01</v>
          </cell>
          <cell r="B1221" t="str">
            <v>S_NAB</v>
          </cell>
          <cell r="C1221">
            <v>9</v>
          </cell>
          <cell r="D1221">
            <v>12</v>
          </cell>
          <cell r="E1221">
            <v>411</v>
          </cell>
          <cell r="F1221" t="str">
            <v>Empleos</v>
          </cell>
          <cell r="H1221">
            <v>31</v>
          </cell>
          <cell r="I1221" t="str">
            <v>EQC</v>
          </cell>
          <cell r="J1221">
            <v>33577</v>
          </cell>
          <cell r="K1221">
            <v>3</v>
          </cell>
          <cell r="L1221" t="str">
            <v>2000</v>
          </cell>
          <cell r="M1221" t="str">
            <v>Extracción de Petróleo</v>
          </cell>
          <cell r="N1221" t="str">
            <v>Producción Sect. Institucionales</v>
          </cell>
          <cell r="O1221" t="str">
            <v>Remuneraciones</v>
          </cell>
          <cell r="P1221" t="str">
            <v>Sector Institucional no especificado</v>
          </cell>
          <cell r="Q1221" t="str">
            <v>3</v>
          </cell>
          <cell r="R1221" t="str">
            <v>Minería</v>
          </cell>
        </row>
        <row r="1222">
          <cell r="A1222" t="str">
            <v>CEI_a01</v>
          </cell>
          <cell r="B1222" t="str">
            <v>S_NAB</v>
          </cell>
          <cell r="C1222">
            <v>9</v>
          </cell>
          <cell r="D1222">
            <v>12</v>
          </cell>
          <cell r="E1222">
            <v>411</v>
          </cell>
          <cell r="F1222" t="str">
            <v>Empleos</v>
          </cell>
          <cell r="H1222">
            <v>31</v>
          </cell>
          <cell r="I1222" t="str">
            <v>EQC</v>
          </cell>
          <cell r="J1222">
            <v>35676</v>
          </cell>
          <cell r="K1222">
            <v>3</v>
          </cell>
          <cell r="L1222" t="str">
            <v>2001</v>
          </cell>
          <cell r="M1222" t="str">
            <v>Extracción de Petróleo</v>
          </cell>
          <cell r="N1222" t="str">
            <v>Producción Sect. Institucionales</v>
          </cell>
          <cell r="O1222" t="str">
            <v>Remuneraciones</v>
          </cell>
          <cell r="P1222" t="str">
            <v>Sector Institucional no especificado</v>
          </cell>
          <cell r="Q1222" t="str">
            <v>3</v>
          </cell>
          <cell r="R1222" t="str">
            <v>Minería</v>
          </cell>
        </row>
        <row r="1223">
          <cell r="A1223" t="str">
            <v>CEI_a01</v>
          </cell>
          <cell r="B1223" t="str">
            <v>S_NAB</v>
          </cell>
          <cell r="C1223">
            <v>9</v>
          </cell>
          <cell r="D1223">
            <v>12</v>
          </cell>
          <cell r="E1223">
            <v>411</v>
          </cell>
          <cell r="F1223" t="str">
            <v>Empleos</v>
          </cell>
          <cell r="H1223">
            <v>31</v>
          </cell>
          <cell r="I1223" t="str">
            <v>EQC</v>
          </cell>
          <cell r="J1223">
            <v>575550</v>
          </cell>
          <cell r="K1223">
            <v>4</v>
          </cell>
          <cell r="L1223" t="str">
            <v>2000</v>
          </cell>
          <cell r="M1223" t="str">
            <v>Minería del Cobre</v>
          </cell>
          <cell r="N1223" t="str">
            <v>Producción Sect. Institucionales</v>
          </cell>
          <cell r="O1223" t="str">
            <v>Remuneraciones</v>
          </cell>
          <cell r="P1223" t="str">
            <v>Sector Institucional no especificado</v>
          </cell>
          <cell r="Q1223" t="str">
            <v>3</v>
          </cell>
          <cell r="R1223" t="str">
            <v>Minería</v>
          </cell>
        </row>
        <row r="1224">
          <cell r="A1224" t="str">
            <v>CEI_a01</v>
          </cell>
          <cell r="B1224" t="str">
            <v>S_NAB</v>
          </cell>
          <cell r="C1224">
            <v>9</v>
          </cell>
          <cell r="D1224">
            <v>12</v>
          </cell>
          <cell r="E1224">
            <v>411</v>
          </cell>
          <cell r="F1224" t="str">
            <v>Empleos</v>
          </cell>
          <cell r="H1224">
            <v>31</v>
          </cell>
          <cell r="I1224" t="str">
            <v>EQC</v>
          </cell>
          <cell r="J1224">
            <v>652117.99999999802</v>
          </cell>
          <cell r="K1224">
            <v>4</v>
          </cell>
          <cell r="L1224" t="str">
            <v>2001</v>
          </cell>
          <cell r="M1224" t="str">
            <v>Minería del Cobre</v>
          </cell>
          <cell r="N1224" t="str">
            <v>Producción Sect. Institucionales</v>
          </cell>
          <cell r="O1224" t="str">
            <v>Remuneraciones</v>
          </cell>
          <cell r="P1224" t="str">
            <v>Sector Institucional no especificado</v>
          </cell>
          <cell r="Q1224" t="str">
            <v>3</v>
          </cell>
          <cell r="R1224" t="str">
            <v>Minería</v>
          </cell>
        </row>
        <row r="1225">
          <cell r="A1225" t="str">
            <v>CEI_a01</v>
          </cell>
          <cell r="B1225" t="str">
            <v>S_NAB</v>
          </cell>
          <cell r="C1225">
            <v>9</v>
          </cell>
          <cell r="D1225">
            <v>12</v>
          </cell>
          <cell r="E1225">
            <v>411</v>
          </cell>
          <cell r="F1225" t="str">
            <v>Empleos</v>
          </cell>
          <cell r="H1225">
            <v>31</v>
          </cell>
          <cell r="I1225" t="str">
            <v>EQC</v>
          </cell>
          <cell r="J1225">
            <v>120042</v>
          </cell>
          <cell r="K1225">
            <v>5</v>
          </cell>
          <cell r="L1225" t="str">
            <v>2000</v>
          </cell>
          <cell r="M1225" t="str">
            <v>Resto Minería</v>
          </cell>
          <cell r="N1225" t="str">
            <v>Producción Sect. Institucionales</v>
          </cell>
          <cell r="O1225" t="str">
            <v>Remuneraciones</v>
          </cell>
          <cell r="P1225" t="str">
            <v>Sector Institucional no especificado</v>
          </cell>
          <cell r="Q1225" t="str">
            <v>3</v>
          </cell>
          <cell r="R1225" t="str">
            <v>Minería</v>
          </cell>
        </row>
        <row r="1226">
          <cell r="A1226" t="str">
            <v>CEI_a01</v>
          </cell>
          <cell r="B1226" t="str">
            <v>S_NAB</v>
          </cell>
          <cell r="C1226">
            <v>9</v>
          </cell>
          <cell r="D1226">
            <v>12</v>
          </cell>
          <cell r="E1226">
            <v>411</v>
          </cell>
          <cell r="F1226" t="str">
            <v>Empleos</v>
          </cell>
          <cell r="H1226">
            <v>31</v>
          </cell>
          <cell r="I1226" t="str">
            <v>EQC</v>
          </cell>
          <cell r="J1226">
            <v>125800</v>
          </cell>
          <cell r="K1226">
            <v>5</v>
          </cell>
          <cell r="L1226" t="str">
            <v>2001</v>
          </cell>
          <cell r="M1226" t="str">
            <v>Resto Minería</v>
          </cell>
          <cell r="N1226" t="str">
            <v>Producción Sect. Institucionales</v>
          </cell>
          <cell r="O1226" t="str">
            <v>Remuneraciones</v>
          </cell>
          <cell r="P1226" t="str">
            <v>Sector Institucional no especificado</v>
          </cell>
          <cell r="Q1226" t="str">
            <v>3</v>
          </cell>
          <cell r="R1226" t="str">
            <v>Minería</v>
          </cell>
        </row>
        <row r="1227">
          <cell r="A1227" t="str">
            <v>CEI_a01</v>
          </cell>
          <cell r="B1227" t="str">
            <v>S_NAB</v>
          </cell>
          <cell r="C1227">
            <v>9</v>
          </cell>
          <cell r="D1227">
            <v>12</v>
          </cell>
          <cell r="E1227">
            <v>411</v>
          </cell>
          <cell r="F1227" t="str">
            <v>Empleos</v>
          </cell>
          <cell r="H1227">
            <v>31</v>
          </cell>
          <cell r="I1227" t="str">
            <v>EQC</v>
          </cell>
          <cell r="J1227">
            <v>423255.00583278999</v>
          </cell>
          <cell r="K1227">
            <v>6</v>
          </cell>
          <cell r="L1227" t="str">
            <v>2000</v>
          </cell>
          <cell r="M1227" t="str">
            <v>Industria Alimenticia</v>
          </cell>
          <cell r="N1227" t="str">
            <v>Producción Sect. Institucionales</v>
          </cell>
          <cell r="O1227" t="str">
            <v>Remuneraciones</v>
          </cell>
          <cell r="P1227" t="str">
            <v>Sector Institucional no especificado</v>
          </cell>
          <cell r="Q1227" t="str">
            <v>4</v>
          </cell>
          <cell r="R1227" t="str">
            <v>Industria Manufacturera</v>
          </cell>
        </row>
        <row r="1228">
          <cell r="A1228" t="str">
            <v>CEI_a01</v>
          </cell>
          <cell r="B1228" t="str">
            <v>S_NAB</v>
          </cell>
          <cell r="C1228">
            <v>9</v>
          </cell>
          <cell r="D1228">
            <v>12</v>
          </cell>
          <cell r="E1228">
            <v>411</v>
          </cell>
          <cell r="F1228" t="str">
            <v>Empleos</v>
          </cell>
          <cell r="H1228">
            <v>31</v>
          </cell>
          <cell r="I1228" t="str">
            <v>EQC</v>
          </cell>
          <cell r="J1228">
            <v>450154.64879979001</v>
          </cell>
          <cell r="K1228">
            <v>6</v>
          </cell>
          <cell r="L1228" t="str">
            <v>2001</v>
          </cell>
          <cell r="M1228" t="str">
            <v>Industria Alimenticia</v>
          </cell>
          <cell r="N1228" t="str">
            <v>Producción Sect. Institucionales</v>
          </cell>
          <cell r="O1228" t="str">
            <v>Remuneraciones</v>
          </cell>
          <cell r="P1228" t="str">
            <v>Sector Institucional no especificado</v>
          </cell>
          <cell r="Q1228" t="str">
            <v>4</v>
          </cell>
          <cell r="R1228" t="str">
            <v>Industria Manufacturera</v>
          </cell>
        </row>
        <row r="1229">
          <cell r="A1229" t="str">
            <v>CEI_a01</v>
          </cell>
          <cell r="B1229" t="str">
            <v>S_NAB</v>
          </cell>
          <cell r="C1229">
            <v>9</v>
          </cell>
          <cell r="D1229">
            <v>12</v>
          </cell>
          <cell r="E1229">
            <v>411</v>
          </cell>
          <cell r="F1229" t="str">
            <v>Empleos</v>
          </cell>
          <cell r="H1229">
            <v>31</v>
          </cell>
          <cell r="I1229" t="str">
            <v>EQC</v>
          </cell>
          <cell r="J1229">
            <v>97805.347575474894</v>
          </cell>
          <cell r="K1229">
            <v>7</v>
          </cell>
          <cell r="L1229" t="str">
            <v>2000</v>
          </cell>
          <cell r="M1229" t="str">
            <v>Bebidas y Licores</v>
          </cell>
          <cell r="N1229" t="str">
            <v>Producción Sect. Institucionales</v>
          </cell>
          <cell r="O1229" t="str">
            <v>Remuneraciones</v>
          </cell>
          <cell r="P1229" t="str">
            <v>Sector Institucional no especificado</v>
          </cell>
          <cell r="Q1229" t="str">
            <v>4</v>
          </cell>
          <cell r="R1229" t="str">
            <v>Industria Manufacturera</v>
          </cell>
        </row>
        <row r="1230">
          <cell r="A1230" t="str">
            <v>CEI_a01</v>
          </cell>
          <cell r="B1230" t="str">
            <v>S_NAB</v>
          </cell>
          <cell r="C1230">
            <v>9</v>
          </cell>
          <cell r="D1230">
            <v>12</v>
          </cell>
          <cell r="E1230">
            <v>411</v>
          </cell>
          <cell r="F1230" t="str">
            <v>Empleos</v>
          </cell>
          <cell r="H1230">
            <v>31</v>
          </cell>
          <cell r="I1230" t="str">
            <v>EQC</v>
          </cell>
          <cell r="J1230">
            <v>107943.20269609999</v>
          </cell>
          <cell r="K1230">
            <v>7</v>
          </cell>
          <cell r="L1230" t="str">
            <v>2001</v>
          </cell>
          <cell r="M1230" t="str">
            <v>Bebidas y Licores</v>
          </cell>
          <cell r="N1230" t="str">
            <v>Producción Sect. Institucionales</v>
          </cell>
          <cell r="O1230" t="str">
            <v>Remuneraciones</v>
          </cell>
          <cell r="P1230" t="str">
            <v>Sector Institucional no especificado</v>
          </cell>
          <cell r="Q1230" t="str">
            <v>4</v>
          </cell>
          <cell r="R1230" t="str">
            <v>Industria Manufacturera</v>
          </cell>
        </row>
        <row r="1231">
          <cell r="A1231" t="str">
            <v>CEI_a01</v>
          </cell>
          <cell r="B1231" t="str">
            <v>S_NAB</v>
          </cell>
          <cell r="C1231">
            <v>9</v>
          </cell>
          <cell r="D1231">
            <v>12</v>
          </cell>
          <cell r="E1231">
            <v>411</v>
          </cell>
          <cell r="F1231" t="str">
            <v>Empleos</v>
          </cell>
          <cell r="H1231">
            <v>31</v>
          </cell>
          <cell r="I1231" t="str">
            <v>EQC</v>
          </cell>
          <cell r="J1231">
            <v>8570.8585547408693</v>
          </cell>
          <cell r="K1231">
            <v>8</v>
          </cell>
          <cell r="L1231" t="str">
            <v>2000</v>
          </cell>
          <cell r="M1231" t="str">
            <v>Industria del Tabaco</v>
          </cell>
          <cell r="N1231" t="str">
            <v>Producción Sect. Institucionales</v>
          </cell>
          <cell r="O1231" t="str">
            <v>Remuneraciones</v>
          </cell>
          <cell r="P1231" t="str">
            <v>Sector Institucional no especificado</v>
          </cell>
          <cell r="Q1231" t="str">
            <v>4</v>
          </cell>
          <cell r="R1231" t="str">
            <v>Industria Manufacturera</v>
          </cell>
        </row>
        <row r="1232">
          <cell r="A1232" t="str">
            <v>CEI_a01</v>
          </cell>
          <cell r="B1232" t="str">
            <v>S_NAB</v>
          </cell>
          <cell r="C1232">
            <v>9</v>
          </cell>
          <cell r="D1232">
            <v>12</v>
          </cell>
          <cell r="E1232">
            <v>411</v>
          </cell>
          <cell r="F1232" t="str">
            <v>Empleos</v>
          </cell>
          <cell r="H1232">
            <v>31</v>
          </cell>
          <cell r="I1232" t="str">
            <v>EQC</v>
          </cell>
          <cell r="J1232">
            <v>9293.9837841040808</v>
          </cell>
          <cell r="K1232">
            <v>8</v>
          </cell>
          <cell r="L1232" t="str">
            <v>2001</v>
          </cell>
          <cell r="M1232" t="str">
            <v>Industria del Tabaco</v>
          </cell>
          <cell r="N1232" t="str">
            <v>Producción Sect. Institucionales</v>
          </cell>
          <cell r="O1232" t="str">
            <v>Remuneraciones</v>
          </cell>
          <cell r="P1232" t="str">
            <v>Sector Institucional no especificado</v>
          </cell>
          <cell r="Q1232" t="str">
            <v>4</v>
          </cell>
          <cell r="R1232" t="str">
            <v>Industria Manufacturera</v>
          </cell>
        </row>
        <row r="1233">
          <cell r="A1233" t="str">
            <v>CEI_a01</v>
          </cell>
          <cell r="B1233" t="str">
            <v>S_NAB</v>
          </cell>
          <cell r="C1233">
            <v>9</v>
          </cell>
          <cell r="D1233">
            <v>12</v>
          </cell>
          <cell r="E1233">
            <v>411</v>
          </cell>
          <cell r="F1233" t="str">
            <v>Empleos</v>
          </cell>
          <cell r="H1233">
            <v>31</v>
          </cell>
          <cell r="I1233" t="str">
            <v>EQC</v>
          </cell>
          <cell r="J1233">
            <v>173097.62325086701</v>
          </cell>
          <cell r="K1233">
            <v>9</v>
          </cell>
          <cell r="L1233" t="str">
            <v>2000</v>
          </cell>
          <cell r="M1233" t="str">
            <v>Textil, Cuero y Calzado</v>
          </cell>
          <cell r="N1233" t="str">
            <v>Producción Sect. Institucionales</v>
          </cell>
          <cell r="O1233" t="str">
            <v>Remuneraciones</v>
          </cell>
          <cell r="P1233" t="str">
            <v>Sector Institucional no especificado</v>
          </cell>
          <cell r="Q1233" t="str">
            <v>4</v>
          </cell>
          <cell r="R1233" t="str">
            <v>Industria Manufacturera</v>
          </cell>
        </row>
        <row r="1234">
          <cell r="A1234" t="str">
            <v>CEI_a01</v>
          </cell>
          <cell r="B1234" t="str">
            <v>S_NAB</v>
          </cell>
          <cell r="C1234">
            <v>9</v>
          </cell>
          <cell r="D1234">
            <v>12</v>
          </cell>
          <cell r="E1234">
            <v>411</v>
          </cell>
          <cell r="F1234" t="str">
            <v>Empleos</v>
          </cell>
          <cell r="H1234">
            <v>31</v>
          </cell>
          <cell r="I1234" t="str">
            <v>EQC</v>
          </cell>
          <cell r="J1234">
            <v>174009.25665037101</v>
          </cell>
          <cell r="K1234">
            <v>9</v>
          </cell>
          <cell r="L1234" t="str">
            <v>2001</v>
          </cell>
          <cell r="M1234" t="str">
            <v>Textil, Cuero y Calzado</v>
          </cell>
          <cell r="N1234" t="str">
            <v>Producción Sect. Institucionales</v>
          </cell>
          <cell r="O1234" t="str">
            <v>Remuneraciones</v>
          </cell>
          <cell r="P1234" t="str">
            <v>Sector Institucional no especificado</v>
          </cell>
          <cell r="Q1234" t="str">
            <v>4</v>
          </cell>
          <cell r="R1234" t="str">
            <v>Industria Manufacturera</v>
          </cell>
        </row>
        <row r="1235">
          <cell r="A1235" t="str">
            <v>CEI_a01</v>
          </cell>
          <cell r="B1235" t="str">
            <v>S_NAB</v>
          </cell>
          <cell r="C1235">
            <v>9</v>
          </cell>
          <cell r="D1235">
            <v>12</v>
          </cell>
          <cell r="E1235">
            <v>411</v>
          </cell>
          <cell r="F1235" t="str">
            <v>Empleos</v>
          </cell>
          <cell r="H1235">
            <v>31</v>
          </cell>
          <cell r="I1235" t="str">
            <v>EQC</v>
          </cell>
          <cell r="J1235">
            <v>407284.19767897099</v>
          </cell>
          <cell r="K1235">
            <v>10</v>
          </cell>
          <cell r="L1235" t="str">
            <v>2000</v>
          </cell>
          <cell r="M1235" t="str">
            <v>Madera, Papel, Imprentas y Muebles</v>
          </cell>
          <cell r="N1235" t="str">
            <v>Producción Sect. Institucionales</v>
          </cell>
          <cell r="O1235" t="str">
            <v>Remuneraciones</v>
          </cell>
          <cell r="P1235" t="str">
            <v>Sector Institucional no especificado</v>
          </cell>
          <cell r="Q1235" t="str">
            <v>4</v>
          </cell>
          <cell r="R1235" t="str">
            <v>Industria Manufacturera</v>
          </cell>
        </row>
        <row r="1236">
          <cell r="A1236" t="str">
            <v>CEI_a01</v>
          </cell>
          <cell r="B1236" t="str">
            <v>S_NAB</v>
          </cell>
          <cell r="C1236">
            <v>9</v>
          </cell>
          <cell r="D1236">
            <v>12</v>
          </cell>
          <cell r="E1236">
            <v>411</v>
          </cell>
          <cell r="F1236" t="str">
            <v>Empleos</v>
          </cell>
          <cell r="H1236">
            <v>31</v>
          </cell>
          <cell r="I1236" t="str">
            <v>EQC</v>
          </cell>
          <cell r="J1236">
            <v>444595.70771201001</v>
          </cell>
          <cell r="K1236">
            <v>10</v>
          </cell>
          <cell r="L1236" t="str">
            <v>2001</v>
          </cell>
          <cell r="M1236" t="str">
            <v>Madera, Papel, Imprentas y Muebles</v>
          </cell>
          <cell r="N1236" t="str">
            <v>Producción Sect. Institucionales</v>
          </cell>
          <cell r="O1236" t="str">
            <v>Remuneraciones</v>
          </cell>
          <cell r="P1236" t="str">
            <v>Sector Institucional no especificado</v>
          </cell>
          <cell r="Q1236" t="str">
            <v>4</v>
          </cell>
          <cell r="R1236" t="str">
            <v>Industria Manufacturera</v>
          </cell>
        </row>
        <row r="1237">
          <cell r="A1237" t="str">
            <v>CEI_a01</v>
          </cell>
          <cell r="B1237" t="str">
            <v>S_NAB</v>
          </cell>
          <cell r="C1237">
            <v>9</v>
          </cell>
          <cell r="D1237">
            <v>12</v>
          </cell>
          <cell r="E1237">
            <v>411</v>
          </cell>
          <cell r="F1237" t="str">
            <v>Empleos</v>
          </cell>
          <cell r="H1237">
            <v>31</v>
          </cell>
          <cell r="I1237" t="str">
            <v>EQC</v>
          </cell>
          <cell r="J1237">
            <v>27364.127600642201</v>
          </cell>
          <cell r="K1237">
            <v>11</v>
          </cell>
          <cell r="L1237" t="str">
            <v>2000</v>
          </cell>
          <cell r="M1237" t="str">
            <v>Elaboración de combustible</v>
          </cell>
          <cell r="N1237" t="str">
            <v>Producción Sect. Institucionales</v>
          </cell>
          <cell r="O1237" t="str">
            <v>Remuneraciones</v>
          </cell>
          <cell r="P1237" t="str">
            <v>Sector Institucional no especificado</v>
          </cell>
          <cell r="Q1237" t="str">
            <v>4</v>
          </cell>
          <cell r="R1237" t="str">
            <v>Industria Manufacturera</v>
          </cell>
        </row>
        <row r="1238">
          <cell r="A1238" t="str">
            <v>CEI_a01</v>
          </cell>
          <cell r="B1238" t="str">
            <v>S_NAB</v>
          </cell>
          <cell r="C1238">
            <v>9</v>
          </cell>
          <cell r="D1238">
            <v>12</v>
          </cell>
          <cell r="E1238">
            <v>411</v>
          </cell>
          <cell r="F1238" t="str">
            <v>Empleos</v>
          </cell>
          <cell r="H1238">
            <v>31</v>
          </cell>
          <cell r="I1238" t="str">
            <v>EQC</v>
          </cell>
          <cell r="J1238">
            <v>28926.526314840201</v>
          </cell>
          <cell r="K1238">
            <v>11</v>
          </cell>
          <cell r="L1238" t="str">
            <v>2001</v>
          </cell>
          <cell r="M1238" t="str">
            <v>Elaboración de combustible</v>
          </cell>
          <cell r="N1238" t="str">
            <v>Producción Sect. Institucionales</v>
          </cell>
          <cell r="O1238" t="str">
            <v>Remuneraciones</v>
          </cell>
          <cell r="P1238" t="str">
            <v>Sector Institucional no especificado</v>
          </cell>
          <cell r="Q1238" t="str">
            <v>4</v>
          </cell>
          <cell r="R1238" t="str">
            <v>Industria Manufacturera</v>
          </cell>
        </row>
        <row r="1239">
          <cell r="A1239" t="str">
            <v>CEI_a01</v>
          </cell>
          <cell r="B1239" t="str">
            <v>S_NAB</v>
          </cell>
          <cell r="C1239">
            <v>9</v>
          </cell>
          <cell r="D1239">
            <v>12</v>
          </cell>
          <cell r="E1239">
            <v>411</v>
          </cell>
          <cell r="F1239" t="str">
            <v>Empleos</v>
          </cell>
          <cell r="H1239">
            <v>31</v>
          </cell>
          <cell r="I1239" t="str">
            <v>EQC</v>
          </cell>
          <cell r="J1239">
            <v>313929.79499916499</v>
          </cell>
          <cell r="K1239">
            <v>12</v>
          </cell>
          <cell r="L1239" t="str">
            <v>2000</v>
          </cell>
          <cell r="M1239" t="str">
            <v>Químicos, Caucho y Plástico</v>
          </cell>
          <cell r="N1239" t="str">
            <v>Producción Sect. Institucionales</v>
          </cell>
          <cell r="O1239" t="str">
            <v>Remuneraciones</v>
          </cell>
          <cell r="P1239" t="str">
            <v>Sector Institucional no especificado</v>
          </cell>
          <cell r="Q1239" t="str">
            <v>4</v>
          </cell>
          <cell r="R1239" t="str">
            <v>Industria Manufacturera</v>
          </cell>
        </row>
        <row r="1240">
          <cell r="A1240" t="str">
            <v>CEI_a01</v>
          </cell>
          <cell r="B1240" t="str">
            <v>S_NAB</v>
          </cell>
          <cell r="C1240">
            <v>9</v>
          </cell>
          <cell r="D1240">
            <v>12</v>
          </cell>
          <cell r="E1240">
            <v>411</v>
          </cell>
          <cell r="F1240" t="str">
            <v>Empleos</v>
          </cell>
          <cell r="H1240">
            <v>31</v>
          </cell>
          <cell r="I1240" t="str">
            <v>EQC</v>
          </cell>
          <cell r="J1240">
            <v>344232.64159908501</v>
          </cell>
          <cell r="K1240">
            <v>12</v>
          </cell>
          <cell r="L1240" t="str">
            <v>2001</v>
          </cell>
          <cell r="M1240" t="str">
            <v>Químicos, Caucho y Plástico</v>
          </cell>
          <cell r="N1240" t="str">
            <v>Producción Sect. Institucionales</v>
          </cell>
          <cell r="O1240" t="str">
            <v>Remuneraciones</v>
          </cell>
          <cell r="P1240" t="str">
            <v>Sector Institucional no especificado</v>
          </cell>
          <cell r="Q1240" t="str">
            <v>4</v>
          </cell>
          <cell r="R1240" t="str">
            <v>Industria Manufacturera</v>
          </cell>
        </row>
        <row r="1241">
          <cell r="A1241" t="str">
            <v>CEI_a01</v>
          </cell>
          <cell r="B1241" t="str">
            <v>S_NAB</v>
          </cell>
          <cell r="C1241">
            <v>9</v>
          </cell>
          <cell r="D1241">
            <v>12</v>
          </cell>
          <cell r="E1241">
            <v>411</v>
          </cell>
          <cell r="F1241" t="str">
            <v>Empleos</v>
          </cell>
          <cell r="H1241">
            <v>31</v>
          </cell>
          <cell r="I1241" t="str">
            <v>EQC</v>
          </cell>
          <cell r="J1241">
            <v>108597.42552611099</v>
          </cell>
          <cell r="K1241">
            <v>13</v>
          </cell>
          <cell r="L1241" t="str">
            <v>2000</v>
          </cell>
          <cell r="M1241" t="str">
            <v>Vidrio y Otros Minerales</v>
          </cell>
          <cell r="N1241" t="str">
            <v>Producción Sect. Institucionales</v>
          </cell>
          <cell r="O1241" t="str">
            <v>Remuneraciones</v>
          </cell>
          <cell r="P1241" t="str">
            <v>Sector Institucional no especificado</v>
          </cell>
          <cell r="Q1241" t="str">
            <v>4</v>
          </cell>
          <cell r="R1241" t="str">
            <v>Industria Manufacturera</v>
          </cell>
        </row>
        <row r="1242">
          <cell r="A1242" t="str">
            <v>CEI_a01</v>
          </cell>
          <cell r="B1242" t="str">
            <v>S_NAB</v>
          </cell>
          <cell r="C1242">
            <v>9</v>
          </cell>
          <cell r="D1242">
            <v>12</v>
          </cell>
          <cell r="E1242">
            <v>411</v>
          </cell>
          <cell r="F1242" t="str">
            <v>Empleos</v>
          </cell>
          <cell r="H1242">
            <v>31</v>
          </cell>
          <cell r="I1242" t="str">
            <v>EQC</v>
          </cell>
          <cell r="J1242">
            <v>125882.12129788101</v>
          </cell>
          <cell r="K1242">
            <v>13</v>
          </cell>
          <cell r="L1242" t="str">
            <v>2001</v>
          </cell>
          <cell r="M1242" t="str">
            <v>Vidrio y Otros Minerales</v>
          </cell>
          <cell r="N1242" t="str">
            <v>Producción Sect. Institucionales</v>
          </cell>
          <cell r="O1242" t="str">
            <v>Remuneraciones</v>
          </cell>
          <cell r="P1242" t="str">
            <v>Sector Institucional no especificado</v>
          </cell>
          <cell r="Q1242" t="str">
            <v>4</v>
          </cell>
          <cell r="R1242" t="str">
            <v>Industria Manufacturera</v>
          </cell>
        </row>
        <row r="1243">
          <cell r="A1243" t="str">
            <v>CEI_a01</v>
          </cell>
          <cell r="B1243" t="str">
            <v>S_NAB</v>
          </cell>
          <cell r="C1243">
            <v>9</v>
          </cell>
          <cell r="D1243">
            <v>12</v>
          </cell>
          <cell r="E1243">
            <v>411</v>
          </cell>
          <cell r="F1243" t="str">
            <v>Empleos</v>
          </cell>
          <cell r="H1243">
            <v>31</v>
          </cell>
          <cell r="I1243" t="str">
            <v>EQC</v>
          </cell>
          <cell r="J1243">
            <v>376400.92589553603</v>
          </cell>
          <cell r="K1243">
            <v>14</v>
          </cell>
          <cell r="L1243" t="str">
            <v>2000</v>
          </cell>
          <cell r="M1243" t="str">
            <v>Otras Manufactureras</v>
          </cell>
          <cell r="N1243" t="str">
            <v>Producción Sect. Institucionales</v>
          </cell>
          <cell r="O1243" t="str">
            <v>Remuneraciones</v>
          </cell>
          <cell r="P1243" t="str">
            <v>Sector Institucional no especificado</v>
          </cell>
          <cell r="Q1243" t="str">
            <v>4</v>
          </cell>
          <cell r="R1243" t="str">
            <v>Industria Manufacturera</v>
          </cell>
        </row>
        <row r="1244">
          <cell r="A1244" t="str">
            <v>CEI_a01</v>
          </cell>
          <cell r="B1244" t="str">
            <v>S_NAB</v>
          </cell>
          <cell r="C1244">
            <v>9</v>
          </cell>
          <cell r="D1244">
            <v>12</v>
          </cell>
          <cell r="E1244">
            <v>411</v>
          </cell>
          <cell r="F1244" t="str">
            <v>Empleos</v>
          </cell>
          <cell r="H1244">
            <v>31</v>
          </cell>
          <cell r="I1244" t="str">
            <v>EQC</v>
          </cell>
          <cell r="J1244">
            <v>415335.89982706599</v>
          </cell>
          <cell r="K1244">
            <v>14</v>
          </cell>
          <cell r="L1244" t="str">
            <v>2001</v>
          </cell>
          <cell r="M1244" t="str">
            <v>Otras Manufactureras</v>
          </cell>
          <cell r="N1244" t="str">
            <v>Producción Sect. Institucionales</v>
          </cell>
          <cell r="O1244" t="str">
            <v>Remuneraciones</v>
          </cell>
          <cell r="P1244" t="str">
            <v>Sector Institucional no especificado</v>
          </cell>
          <cell r="Q1244" t="str">
            <v>4</v>
          </cell>
          <cell r="R1244" t="str">
            <v>Industria Manufacturera</v>
          </cell>
        </row>
        <row r="1245">
          <cell r="A1245" t="str">
            <v>CEI_a01</v>
          </cell>
          <cell r="B1245" t="str">
            <v>S_NAB</v>
          </cell>
          <cell r="C1245">
            <v>9</v>
          </cell>
          <cell r="D1245">
            <v>12</v>
          </cell>
          <cell r="E1245">
            <v>411</v>
          </cell>
          <cell r="F1245" t="str">
            <v>Empleos</v>
          </cell>
          <cell r="H1245">
            <v>31</v>
          </cell>
          <cell r="I1245" t="str">
            <v>EQC</v>
          </cell>
          <cell r="J1245">
            <v>256844.025524072</v>
          </cell>
          <cell r="K1245">
            <v>15</v>
          </cell>
          <cell r="L1245" t="str">
            <v>2000</v>
          </cell>
          <cell r="M1245" t="str">
            <v>Electricidad, Gas y Agua</v>
          </cell>
          <cell r="N1245" t="str">
            <v>Producción Sect. Institucionales</v>
          </cell>
          <cell r="O1245" t="str">
            <v>Remuneraciones</v>
          </cell>
          <cell r="P1245" t="str">
            <v>Sector Institucional no especificado</v>
          </cell>
          <cell r="Q1245" t="str">
            <v>5</v>
          </cell>
          <cell r="R1245" t="str">
            <v>Electricidad, Gas y Agua</v>
          </cell>
        </row>
        <row r="1246">
          <cell r="A1246" t="str">
            <v>CEI_a01</v>
          </cell>
          <cell r="B1246" t="str">
            <v>S_NAB</v>
          </cell>
          <cell r="C1246">
            <v>9</v>
          </cell>
          <cell r="D1246">
            <v>12</v>
          </cell>
          <cell r="E1246">
            <v>411</v>
          </cell>
          <cell r="F1246" t="str">
            <v>Empleos</v>
          </cell>
          <cell r="H1246">
            <v>31</v>
          </cell>
          <cell r="I1246" t="str">
            <v>EQC</v>
          </cell>
          <cell r="J1246">
            <v>194677</v>
          </cell>
          <cell r="K1246">
            <v>15</v>
          </cell>
          <cell r="L1246" t="str">
            <v>2001</v>
          </cell>
          <cell r="M1246" t="str">
            <v>Electricidad, Gas y Agua</v>
          </cell>
          <cell r="N1246" t="str">
            <v>Producción Sect. Institucionales</v>
          </cell>
          <cell r="O1246" t="str">
            <v>Remuneraciones</v>
          </cell>
          <cell r="P1246" t="str">
            <v>Sector Institucional no especificado</v>
          </cell>
          <cell r="Q1246" t="str">
            <v>5</v>
          </cell>
          <cell r="R1246" t="str">
            <v>Electricidad, Gas y Agua</v>
          </cell>
        </row>
        <row r="1247">
          <cell r="A1247" t="str">
            <v>CEI_a01</v>
          </cell>
          <cell r="B1247" t="str">
            <v>S_NAB</v>
          </cell>
          <cell r="C1247">
            <v>9</v>
          </cell>
          <cell r="D1247">
            <v>12</v>
          </cell>
          <cell r="E1247">
            <v>411</v>
          </cell>
          <cell r="F1247" t="str">
            <v>Empleos</v>
          </cell>
          <cell r="H1247">
            <v>31</v>
          </cell>
          <cell r="I1247" t="str">
            <v>EQC</v>
          </cell>
          <cell r="J1247">
            <v>1816472.95250504</v>
          </cell>
          <cell r="K1247">
            <v>16</v>
          </cell>
          <cell r="L1247" t="str">
            <v>2000</v>
          </cell>
          <cell r="M1247" t="str">
            <v>Construcción</v>
          </cell>
          <cell r="N1247" t="str">
            <v>Producción Sect. Institucionales</v>
          </cell>
          <cell r="O1247" t="str">
            <v>Remuneraciones</v>
          </cell>
          <cell r="P1247" t="str">
            <v>Sector Institucional no especificado</v>
          </cell>
          <cell r="Q1247" t="str">
            <v>6</v>
          </cell>
          <cell r="R1247" t="str">
            <v>Construcción</v>
          </cell>
        </row>
        <row r="1248">
          <cell r="A1248" t="str">
            <v>CEI_a01</v>
          </cell>
          <cell r="B1248" t="str">
            <v>S_NAB</v>
          </cell>
          <cell r="C1248">
            <v>9</v>
          </cell>
          <cell r="D1248">
            <v>12</v>
          </cell>
          <cell r="E1248">
            <v>411</v>
          </cell>
          <cell r="F1248" t="str">
            <v>Empleos</v>
          </cell>
          <cell r="H1248">
            <v>31</v>
          </cell>
          <cell r="I1248" t="str">
            <v>EQC</v>
          </cell>
          <cell r="J1248">
            <v>2044052.6856060801</v>
          </cell>
          <cell r="K1248">
            <v>16</v>
          </cell>
          <cell r="L1248" t="str">
            <v>2001</v>
          </cell>
          <cell r="M1248" t="str">
            <v>Construcción</v>
          </cell>
          <cell r="N1248" t="str">
            <v>Producción Sect. Institucionales</v>
          </cell>
          <cell r="O1248" t="str">
            <v>Remuneraciones</v>
          </cell>
          <cell r="P1248" t="str">
            <v>Sector Institucional no especificado</v>
          </cell>
          <cell r="Q1248" t="str">
            <v>6</v>
          </cell>
          <cell r="R1248" t="str">
            <v>Construcción</v>
          </cell>
        </row>
        <row r="1249">
          <cell r="A1249" t="str">
            <v>CEI_a01</v>
          </cell>
          <cell r="B1249" t="str">
            <v>S_NAB</v>
          </cell>
          <cell r="C1249">
            <v>9</v>
          </cell>
          <cell r="D1249">
            <v>12</v>
          </cell>
          <cell r="E1249">
            <v>411</v>
          </cell>
          <cell r="F1249" t="str">
            <v>Empleos</v>
          </cell>
          <cell r="H1249">
            <v>31</v>
          </cell>
          <cell r="I1249" t="str">
            <v>EQC</v>
          </cell>
          <cell r="J1249">
            <v>1665132</v>
          </cell>
          <cell r="K1249">
            <v>17</v>
          </cell>
          <cell r="L1249" t="str">
            <v>2000</v>
          </cell>
          <cell r="M1249" t="str">
            <v>Comercio</v>
          </cell>
          <cell r="N1249" t="str">
            <v>Producción Sect. Institucionales</v>
          </cell>
          <cell r="O1249" t="str">
            <v>Remuneraciones</v>
          </cell>
          <cell r="P1249" t="str">
            <v>Sector Institucional no especificado</v>
          </cell>
          <cell r="Q1249" t="str">
            <v>7</v>
          </cell>
          <cell r="R1249" t="str">
            <v>Comercio, Hoteles y Restaurantes</v>
          </cell>
        </row>
        <row r="1250">
          <cell r="A1250" t="str">
            <v>CEI_a01</v>
          </cell>
          <cell r="B1250" t="str">
            <v>S_NAB</v>
          </cell>
          <cell r="C1250">
            <v>9</v>
          </cell>
          <cell r="D1250">
            <v>12</v>
          </cell>
          <cell r="E1250">
            <v>411</v>
          </cell>
          <cell r="F1250" t="str">
            <v>Empleos</v>
          </cell>
          <cell r="H1250">
            <v>31</v>
          </cell>
          <cell r="I1250" t="str">
            <v>EQC</v>
          </cell>
          <cell r="J1250">
            <v>1815094.2145404899</v>
          </cell>
          <cell r="K1250">
            <v>17</v>
          </cell>
          <cell r="L1250" t="str">
            <v>2001</v>
          </cell>
          <cell r="M1250" t="str">
            <v>Comercio</v>
          </cell>
          <cell r="N1250" t="str">
            <v>Producción Sect. Institucionales</v>
          </cell>
          <cell r="O1250" t="str">
            <v>Remuneraciones</v>
          </cell>
          <cell r="P1250" t="str">
            <v>Sector Institucional no especificado</v>
          </cell>
          <cell r="Q1250" t="str">
            <v>7</v>
          </cell>
          <cell r="R1250" t="str">
            <v>Comercio, Hoteles y Restaurantes</v>
          </cell>
        </row>
        <row r="1251">
          <cell r="A1251" t="str">
            <v>CEI_a01</v>
          </cell>
          <cell r="B1251" t="str">
            <v>S_NAB</v>
          </cell>
          <cell r="C1251">
            <v>9</v>
          </cell>
          <cell r="D1251">
            <v>12</v>
          </cell>
          <cell r="E1251">
            <v>411</v>
          </cell>
          <cell r="F1251" t="str">
            <v>Empleos</v>
          </cell>
          <cell r="H1251">
            <v>31</v>
          </cell>
          <cell r="I1251" t="str">
            <v>EQC</v>
          </cell>
          <cell r="J1251">
            <v>282014.92700000003</v>
          </cell>
          <cell r="K1251">
            <v>18</v>
          </cell>
          <cell r="L1251" t="str">
            <v>2000</v>
          </cell>
          <cell r="M1251" t="str">
            <v>Hoteles y Restaurantes</v>
          </cell>
          <cell r="N1251" t="str">
            <v>Producción Sect. Institucionales</v>
          </cell>
          <cell r="O1251" t="str">
            <v>Remuneraciones</v>
          </cell>
          <cell r="P1251" t="str">
            <v>Sector Institucional no especificado</v>
          </cell>
          <cell r="Q1251" t="str">
            <v>7</v>
          </cell>
          <cell r="R1251" t="str">
            <v>Comercio, Hoteles y Restaurantes</v>
          </cell>
        </row>
        <row r="1252">
          <cell r="A1252" t="str">
            <v>CEI_a01</v>
          </cell>
          <cell r="B1252" t="str">
            <v>S_NAB</v>
          </cell>
          <cell r="C1252">
            <v>9</v>
          </cell>
          <cell r="D1252">
            <v>12</v>
          </cell>
          <cell r="E1252">
            <v>411</v>
          </cell>
          <cell r="F1252" t="str">
            <v>Empleos</v>
          </cell>
          <cell r="H1252">
            <v>31</v>
          </cell>
          <cell r="I1252" t="str">
            <v>EQC</v>
          </cell>
          <cell r="J1252">
            <v>298941.69300000003</v>
          </cell>
          <cell r="K1252">
            <v>18</v>
          </cell>
          <cell r="L1252" t="str">
            <v>2001</v>
          </cell>
          <cell r="M1252" t="str">
            <v>Hoteles y Restaurantes</v>
          </cell>
          <cell r="N1252" t="str">
            <v>Producción Sect. Institucionales</v>
          </cell>
          <cell r="O1252" t="str">
            <v>Remuneraciones</v>
          </cell>
          <cell r="P1252" t="str">
            <v>Sector Institucional no especificado</v>
          </cell>
          <cell r="Q1252" t="str">
            <v>7</v>
          </cell>
          <cell r="R1252" t="str">
            <v>Comercio, Hoteles y Restaurantes</v>
          </cell>
        </row>
        <row r="1253">
          <cell r="A1253" t="str">
            <v>CEI_a01</v>
          </cell>
          <cell r="B1253" t="str">
            <v>S_NAB</v>
          </cell>
          <cell r="C1253">
            <v>9</v>
          </cell>
          <cell r="D1253">
            <v>12</v>
          </cell>
          <cell r="E1253">
            <v>411</v>
          </cell>
          <cell r="F1253" t="str">
            <v>Empleos</v>
          </cell>
          <cell r="H1253">
            <v>31</v>
          </cell>
          <cell r="I1253" t="str">
            <v>EQC</v>
          </cell>
          <cell r="J1253">
            <v>1045503.7092665</v>
          </cell>
          <cell r="K1253">
            <v>19</v>
          </cell>
          <cell r="L1253" t="str">
            <v>2000</v>
          </cell>
          <cell r="M1253" t="str">
            <v>Transportes</v>
          </cell>
          <cell r="N1253" t="str">
            <v>Producción Sect. Institucionales</v>
          </cell>
          <cell r="O1253" t="str">
            <v>Remuneraciones</v>
          </cell>
          <cell r="P1253" t="str">
            <v>Sector Institucional no especificado</v>
          </cell>
          <cell r="Q1253" t="str">
            <v>8</v>
          </cell>
          <cell r="R1253" t="str">
            <v>Transporte y Comunicaciones</v>
          </cell>
        </row>
        <row r="1254">
          <cell r="A1254" t="str">
            <v>CEI_a01</v>
          </cell>
          <cell r="B1254" t="str">
            <v>S_NAB</v>
          </cell>
          <cell r="C1254">
            <v>9</v>
          </cell>
          <cell r="D1254">
            <v>12</v>
          </cell>
          <cell r="E1254">
            <v>411</v>
          </cell>
          <cell r="F1254" t="str">
            <v>Empleos</v>
          </cell>
          <cell r="H1254">
            <v>31</v>
          </cell>
          <cell r="I1254" t="str">
            <v>EQC</v>
          </cell>
          <cell r="J1254">
            <v>1156212.9800837899</v>
          </cell>
          <cell r="K1254">
            <v>19</v>
          </cell>
          <cell r="L1254" t="str">
            <v>2001</v>
          </cell>
          <cell r="M1254" t="str">
            <v>Transportes</v>
          </cell>
          <cell r="N1254" t="str">
            <v>Producción Sect. Institucionales</v>
          </cell>
          <cell r="O1254" t="str">
            <v>Remuneraciones</v>
          </cell>
          <cell r="P1254" t="str">
            <v>Sector Institucional no especificado</v>
          </cell>
          <cell r="Q1254" t="str">
            <v>8</v>
          </cell>
          <cell r="R1254" t="str">
            <v>Transporte y Comunicaciones</v>
          </cell>
        </row>
        <row r="1255">
          <cell r="A1255" t="str">
            <v>CEI_a01</v>
          </cell>
          <cell r="B1255" t="str">
            <v>S_NAB</v>
          </cell>
          <cell r="C1255">
            <v>9</v>
          </cell>
          <cell r="D1255">
            <v>12</v>
          </cell>
          <cell r="E1255">
            <v>411</v>
          </cell>
          <cell r="F1255" t="str">
            <v>Empleos</v>
          </cell>
          <cell r="H1255">
            <v>31</v>
          </cell>
          <cell r="I1255" t="str">
            <v>EQC</v>
          </cell>
          <cell r="J1255">
            <v>299254.04019529303</v>
          </cell>
          <cell r="K1255">
            <v>20</v>
          </cell>
          <cell r="L1255" t="str">
            <v>2000</v>
          </cell>
          <cell r="M1255" t="str">
            <v>Comunicaciones</v>
          </cell>
          <cell r="N1255" t="str">
            <v>Producción Sect. Institucionales</v>
          </cell>
          <cell r="O1255" t="str">
            <v>Remuneraciones</v>
          </cell>
          <cell r="P1255" t="str">
            <v>Sector Institucional no especificado</v>
          </cell>
          <cell r="Q1255" t="str">
            <v>8</v>
          </cell>
          <cell r="R1255" t="str">
            <v>Transporte y Comunicaciones</v>
          </cell>
        </row>
        <row r="1256">
          <cell r="A1256" t="str">
            <v>CEI_a01</v>
          </cell>
          <cell r="B1256" t="str">
            <v>S_NAB</v>
          </cell>
          <cell r="C1256">
            <v>9</v>
          </cell>
          <cell r="D1256">
            <v>12</v>
          </cell>
          <cell r="E1256">
            <v>411</v>
          </cell>
          <cell r="F1256" t="str">
            <v>Empleos</v>
          </cell>
          <cell r="H1256">
            <v>31</v>
          </cell>
          <cell r="I1256" t="str">
            <v>EQC</v>
          </cell>
          <cell r="J1256">
            <v>253850.61303390001</v>
          </cell>
          <cell r="K1256">
            <v>20</v>
          </cell>
          <cell r="L1256" t="str">
            <v>2001</v>
          </cell>
          <cell r="M1256" t="str">
            <v>Comunicaciones</v>
          </cell>
          <cell r="N1256" t="str">
            <v>Producción Sect. Institucionales</v>
          </cell>
          <cell r="O1256" t="str">
            <v>Remuneraciones</v>
          </cell>
          <cell r="P1256" t="str">
            <v>Sector Institucional no especificado</v>
          </cell>
          <cell r="Q1256" t="str">
            <v>8</v>
          </cell>
          <cell r="R1256" t="str">
            <v>Transporte y Comunicaciones</v>
          </cell>
        </row>
        <row r="1257">
          <cell r="A1257" t="str">
            <v>CEI_a01</v>
          </cell>
          <cell r="B1257" t="str">
            <v>S_NAB</v>
          </cell>
          <cell r="C1257">
            <v>9</v>
          </cell>
          <cell r="D1257">
            <v>12</v>
          </cell>
          <cell r="E1257">
            <v>411</v>
          </cell>
          <cell r="F1257" t="str">
            <v>Empleos</v>
          </cell>
          <cell r="H1257">
            <v>31</v>
          </cell>
          <cell r="I1257" t="str">
            <v>EQC</v>
          </cell>
          <cell r="J1257">
            <v>742838</v>
          </cell>
          <cell r="K1257">
            <v>21</v>
          </cell>
          <cell r="L1257" t="str">
            <v>2000</v>
          </cell>
          <cell r="M1257" t="str">
            <v>Intermediación financiera</v>
          </cell>
          <cell r="N1257" t="str">
            <v>Producción Sect. Institucionales</v>
          </cell>
          <cell r="O1257" t="str">
            <v>Remuneraciones</v>
          </cell>
          <cell r="P1257" t="str">
            <v>Sector Institucional no especificado</v>
          </cell>
          <cell r="Q1257" t="str">
            <v>9</v>
          </cell>
          <cell r="R1257" t="str">
            <v>Servicios Financieros y Empresariales</v>
          </cell>
        </row>
        <row r="1258">
          <cell r="A1258" t="str">
            <v>CEI_a01</v>
          </cell>
          <cell r="B1258" t="str">
            <v>S_NAB</v>
          </cell>
          <cell r="C1258">
            <v>9</v>
          </cell>
          <cell r="D1258">
            <v>12</v>
          </cell>
          <cell r="E1258">
            <v>411</v>
          </cell>
          <cell r="F1258" t="str">
            <v>Empleos</v>
          </cell>
          <cell r="H1258">
            <v>31</v>
          </cell>
          <cell r="I1258" t="str">
            <v>EQC</v>
          </cell>
          <cell r="J1258">
            <v>776222</v>
          </cell>
          <cell r="K1258">
            <v>21</v>
          </cell>
          <cell r="L1258" t="str">
            <v>2001</v>
          </cell>
          <cell r="M1258" t="str">
            <v>Intermediación financiera</v>
          </cell>
          <cell r="N1258" t="str">
            <v>Producción Sect. Institucionales</v>
          </cell>
          <cell r="O1258" t="str">
            <v>Remuneraciones</v>
          </cell>
          <cell r="P1258" t="str">
            <v>Sector Institucional no especificado</v>
          </cell>
          <cell r="Q1258" t="str">
            <v>9</v>
          </cell>
          <cell r="R1258" t="str">
            <v>Servicios Financieros y Empresariales</v>
          </cell>
        </row>
        <row r="1259">
          <cell r="A1259" t="str">
            <v>CEI_a01</v>
          </cell>
          <cell r="B1259" t="str">
            <v>S_NAB</v>
          </cell>
          <cell r="C1259">
            <v>9</v>
          </cell>
          <cell r="D1259">
            <v>12</v>
          </cell>
          <cell r="E1259">
            <v>411</v>
          </cell>
          <cell r="F1259" t="str">
            <v>Empleos</v>
          </cell>
          <cell r="H1259">
            <v>31</v>
          </cell>
          <cell r="I1259" t="str">
            <v>EQC</v>
          </cell>
          <cell r="J1259">
            <v>223056</v>
          </cell>
          <cell r="K1259">
            <v>22</v>
          </cell>
          <cell r="L1259" t="str">
            <v>2000</v>
          </cell>
          <cell r="M1259" t="str">
            <v>Compañías de seguros</v>
          </cell>
          <cell r="N1259" t="str">
            <v>Producción Sect. Institucionales</v>
          </cell>
          <cell r="O1259" t="str">
            <v>Remuneraciones</v>
          </cell>
          <cell r="P1259" t="str">
            <v>Sector Institucional no especificado</v>
          </cell>
          <cell r="Q1259" t="str">
            <v>9</v>
          </cell>
          <cell r="R1259" t="str">
            <v>Servicios Financieros y Empresariales</v>
          </cell>
        </row>
        <row r="1260">
          <cell r="A1260" t="str">
            <v>CEI_a01</v>
          </cell>
          <cell r="B1260" t="str">
            <v>S_NAB</v>
          </cell>
          <cell r="C1260">
            <v>9</v>
          </cell>
          <cell r="D1260">
            <v>12</v>
          </cell>
          <cell r="E1260">
            <v>411</v>
          </cell>
          <cell r="F1260" t="str">
            <v>Empleos</v>
          </cell>
          <cell r="H1260">
            <v>31</v>
          </cell>
          <cell r="I1260" t="str">
            <v>EQC</v>
          </cell>
          <cell r="J1260">
            <v>212910</v>
          </cell>
          <cell r="K1260">
            <v>22</v>
          </cell>
          <cell r="L1260" t="str">
            <v>2001</v>
          </cell>
          <cell r="M1260" t="str">
            <v>Compañías de seguros</v>
          </cell>
          <cell r="N1260" t="str">
            <v>Producción Sect. Institucionales</v>
          </cell>
          <cell r="O1260" t="str">
            <v>Remuneraciones</v>
          </cell>
          <cell r="P1260" t="str">
            <v>Sector Institucional no especificado</v>
          </cell>
          <cell r="Q1260" t="str">
            <v>9</v>
          </cell>
          <cell r="R1260" t="str">
            <v>Servicios Financieros y Empresariales</v>
          </cell>
        </row>
        <row r="1261">
          <cell r="A1261" t="str">
            <v>CEI_a01</v>
          </cell>
          <cell r="B1261" t="str">
            <v>S_NAB</v>
          </cell>
          <cell r="C1261">
            <v>9</v>
          </cell>
          <cell r="D1261">
            <v>12</v>
          </cell>
          <cell r="E1261">
            <v>411</v>
          </cell>
          <cell r="F1261" t="str">
            <v>Empleos</v>
          </cell>
          <cell r="H1261">
            <v>31</v>
          </cell>
          <cell r="I1261" t="str">
            <v>EQC</v>
          </cell>
          <cell r="J1261">
            <v>155500.696</v>
          </cell>
          <cell r="K1261">
            <v>23</v>
          </cell>
          <cell r="L1261" t="str">
            <v>2000</v>
          </cell>
          <cell r="M1261" t="str">
            <v>Actividades inmobiliarias</v>
          </cell>
          <cell r="N1261" t="str">
            <v>Producción Sect. Institucionales</v>
          </cell>
          <cell r="O1261" t="str">
            <v>Remuneraciones</v>
          </cell>
          <cell r="P1261" t="str">
            <v>Sector Institucional no especificado</v>
          </cell>
          <cell r="Q1261" t="str">
            <v>9</v>
          </cell>
          <cell r="R1261" t="str">
            <v>Servicios Financieros y Empresariales</v>
          </cell>
        </row>
        <row r="1262">
          <cell r="A1262" t="str">
            <v>CEI_a01</v>
          </cell>
          <cell r="B1262" t="str">
            <v>S_NAB</v>
          </cell>
          <cell r="C1262">
            <v>9</v>
          </cell>
          <cell r="D1262">
            <v>12</v>
          </cell>
          <cell r="E1262">
            <v>411</v>
          </cell>
          <cell r="F1262" t="str">
            <v>Empleos</v>
          </cell>
          <cell r="H1262">
            <v>31</v>
          </cell>
          <cell r="I1262" t="str">
            <v>EQC</v>
          </cell>
          <cell r="J1262">
            <v>169069.23</v>
          </cell>
          <cell r="K1262">
            <v>23</v>
          </cell>
          <cell r="L1262" t="str">
            <v>2001</v>
          </cell>
          <cell r="M1262" t="str">
            <v>Actividades inmobiliarias</v>
          </cell>
          <cell r="N1262" t="str">
            <v>Producción Sect. Institucionales</v>
          </cell>
          <cell r="O1262" t="str">
            <v>Remuneraciones</v>
          </cell>
          <cell r="P1262" t="str">
            <v>Sector Institucional no especificado</v>
          </cell>
          <cell r="Q1262" t="str">
            <v>9</v>
          </cell>
          <cell r="R1262" t="str">
            <v>Servicios Financieros y Empresariales</v>
          </cell>
        </row>
        <row r="1263">
          <cell r="A1263" t="str">
            <v>CEI_a01</v>
          </cell>
          <cell r="B1263" t="str">
            <v>S_NAB</v>
          </cell>
          <cell r="C1263">
            <v>9</v>
          </cell>
          <cell r="D1263">
            <v>12</v>
          </cell>
          <cell r="E1263">
            <v>411</v>
          </cell>
          <cell r="F1263" t="str">
            <v>Empleos</v>
          </cell>
          <cell r="H1263">
            <v>31</v>
          </cell>
          <cell r="I1263" t="str">
            <v>EQC</v>
          </cell>
          <cell r="J1263">
            <v>1456376.14</v>
          </cell>
          <cell r="K1263">
            <v>24</v>
          </cell>
          <cell r="L1263" t="str">
            <v>2000</v>
          </cell>
          <cell r="M1263" t="str">
            <v>Activ. de Ss. Empresariales</v>
          </cell>
          <cell r="N1263" t="str">
            <v>Producción Sect. Institucionales</v>
          </cell>
          <cell r="O1263" t="str">
            <v>Remuneraciones</v>
          </cell>
          <cell r="P1263" t="str">
            <v>Sector Institucional no especificado</v>
          </cell>
          <cell r="Q1263" t="str">
            <v>9</v>
          </cell>
          <cell r="R1263" t="str">
            <v>Servicios Financieros y Empresariales</v>
          </cell>
        </row>
        <row r="1264">
          <cell r="A1264" t="str">
            <v>CEI_a01</v>
          </cell>
          <cell r="B1264" t="str">
            <v>S_NAB</v>
          </cell>
          <cell r="C1264">
            <v>9</v>
          </cell>
          <cell r="D1264">
            <v>12</v>
          </cell>
          <cell r="E1264">
            <v>411</v>
          </cell>
          <cell r="F1264" t="str">
            <v>Empleos</v>
          </cell>
          <cell r="H1264">
            <v>31</v>
          </cell>
          <cell r="I1264" t="str">
            <v>EQC</v>
          </cell>
          <cell r="J1264">
            <v>1556308.7362957399</v>
          </cell>
          <cell r="K1264">
            <v>24</v>
          </cell>
          <cell r="L1264" t="str">
            <v>2001</v>
          </cell>
          <cell r="M1264" t="str">
            <v>Activ. de Ss. Empresariales</v>
          </cell>
          <cell r="N1264" t="str">
            <v>Producción Sect. Institucionales</v>
          </cell>
          <cell r="O1264" t="str">
            <v>Remuneraciones</v>
          </cell>
          <cell r="P1264" t="str">
            <v>Sector Institucional no especificado</v>
          </cell>
          <cell r="Q1264" t="str">
            <v>9</v>
          </cell>
          <cell r="R1264" t="str">
            <v>Servicios Financieros y Empresariales</v>
          </cell>
        </row>
        <row r="1265">
          <cell r="A1265" t="str">
            <v>CEI_a01</v>
          </cell>
          <cell r="B1265" t="str">
            <v>S_NAB</v>
          </cell>
          <cell r="C1265">
            <v>9</v>
          </cell>
          <cell r="D1265">
            <v>12</v>
          </cell>
          <cell r="E1265">
            <v>411</v>
          </cell>
          <cell r="F1265" t="str">
            <v>Empleos</v>
          </cell>
          <cell r="H1265">
            <v>31</v>
          </cell>
          <cell r="I1265" t="str">
            <v>EQC</v>
          </cell>
          <cell r="J1265">
            <v>46275</v>
          </cell>
          <cell r="K1265">
            <v>25</v>
          </cell>
          <cell r="L1265" t="str">
            <v>2000</v>
          </cell>
          <cell r="M1265" t="str">
            <v>Propiedad de vivienda</v>
          </cell>
          <cell r="N1265" t="str">
            <v>Producción Sect. Institucionales</v>
          </cell>
          <cell r="O1265" t="str">
            <v>Remuneraciones</v>
          </cell>
          <cell r="P1265" t="str">
            <v>Sector Institucional no especificado</v>
          </cell>
          <cell r="Q1265" t="str">
            <v>10</v>
          </cell>
          <cell r="R1265" t="str">
            <v>Propiedad de Vivienda</v>
          </cell>
        </row>
        <row r="1266">
          <cell r="A1266" t="str">
            <v>CEI_a01</v>
          </cell>
          <cell r="B1266" t="str">
            <v>S_NAB</v>
          </cell>
          <cell r="C1266">
            <v>9</v>
          </cell>
          <cell r="D1266">
            <v>12</v>
          </cell>
          <cell r="E1266">
            <v>411</v>
          </cell>
          <cell r="F1266" t="str">
            <v>Empleos</v>
          </cell>
          <cell r="H1266">
            <v>31</v>
          </cell>
          <cell r="I1266" t="str">
            <v>EQC</v>
          </cell>
          <cell r="J1266">
            <v>50119</v>
          </cell>
          <cell r="K1266">
            <v>25</v>
          </cell>
          <cell r="L1266" t="str">
            <v>2001</v>
          </cell>
          <cell r="M1266" t="str">
            <v>Propiedad de vivienda</v>
          </cell>
          <cell r="N1266" t="str">
            <v>Producción Sect. Institucionales</v>
          </cell>
          <cell r="O1266" t="str">
            <v>Remuneraciones</v>
          </cell>
          <cell r="P1266" t="str">
            <v>Sector Institucional no especificado</v>
          </cell>
          <cell r="Q1266" t="str">
            <v>10</v>
          </cell>
          <cell r="R1266" t="str">
            <v>Propiedad de Vivienda</v>
          </cell>
        </row>
        <row r="1267">
          <cell r="A1267" t="str">
            <v>CEI_a01</v>
          </cell>
          <cell r="B1267" t="str">
            <v>S_NAB</v>
          </cell>
          <cell r="C1267">
            <v>9</v>
          </cell>
          <cell r="D1267">
            <v>12</v>
          </cell>
          <cell r="E1267">
            <v>411</v>
          </cell>
          <cell r="F1267" t="str">
            <v>Empleos</v>
          </cell>
          <cell r="H1267">
            <v>31</v>
          </cell>
          <cell r="I1267" t="str">
            <v>EQC</v>
          </cell>
          <cell r="J1267">
            <v>1492545.299999</v>
          </cell>
          <cell r="K1267">
            <v>26</v>
          </cell>
          <cell r="L1267" t="str">
            <v>2000</v>
          </cell>
          <cell r="M1267" t="str">
            <v>Administración pública</v>
          </cell>
          <cell r="N1267" t="str">
            <v>Producción Sect. Institucionales</v>
          </cell>
          <cell r="O1267" t="str">
            <v>Remuneraciones</v>
          </cell>
          <cell r="P1267" t="str">
            <v>Sector Institucional no especificado</v>
          </cell>
          <cell r="Q1267" t="str">
            <v>12</v>
          </cell>
          <cell r="R1267" t="str">
            <v>Administración Pública</v>
          </cell>
        </row>
        <row r="1268">
          <cell r="A1268" t="str">
            <v>CEI_a01</v>
          </cell>
          <cell r="B1268" t="str">
            <v>S_NAB</v>
          </cell>
          <cell r="C1268">
            <v>9</v>
          </cell>
          <cell r="D1268">
            <v>12</v>
          </cell>
          <cell r="E1268">
            <v>411</v>
          </cell>
          <cell r="F1268" t="str">
            <v>Empleos</v>
          </cell>
          <cell r="H1268">
            <v>31</v>
          </cell>
          <cell r="I1268" t="str">
            <v>EQC</v>
          </cell>
          <cell r="J1268">
            <v>1565850</v>
          </cell>
          <cell r="K1268">
            <v>26</v>
          </cell>
          <cell r="L1268" t="str">
            <v>2001</v>
          </cell>
          <cell r="M1268" t="str">
            <v>Administración pública</v>
          </cell>
          <cell r="N1268" t="str">
            <v>Producción Sect. Institucionales</v>
          </cell>
          <cell r="O1268" t="str">
            <v>Remuneraciones</v>
          </cell>
          <cell r="P1268" t="str">
            <v>Sector Institucional no especificado</v>
          </cell>
          <cell r="Q1268" t="str">
            <v>12</v>
          </cell>
          <cell r="R1268" t="str">
            <v>Administración Pública</v>
          </cell>
        </row>
        <row r="1269">
          <cell r="A1269" t="str">
            <v>CEI_a01</v>
          </cell>
          <cell r="B1269" t="str">
            <v>S_NAB</v>
          </cell>
          <cell r="C1269">
            <v>9</v>
          </cell>
          <cell r="D1269">
            <v>12</v>
          </cell>
          <cell r="E1269">
            <v>411</v>
          </cell>
          <cell r="F1269" t="str">
            <v>Empleos</v>
          </cell>
          <cell r="H1269">
            <v>31</v>
          </cell>
          <cell r="I1269" t="str">
            <v>EQC</v>
          </cell>
          <cell r="J1269">
            <v>1144848</v>
          </cell>
          <cell r="K1269">
            <v>27</v>
          </cell>
          <cell r="L1269" t="str">
            <v>2000</v>
          </cell>
          <cell r="M1269" t="str">
            <v>Educación pública</v>
          </cell>
          <cell r="N1269" t="str">
            <v>Producción Sect. Institucionales</v>
          </cell>
          <cell r="O1269" t="str">
            <v>Remuneraciones</v>
          </cell>
          <cell r="P1269" t="str">
            <v>Sector Institucional no especificado</v>
          </cell>
          <cell r="Q1269" t="str">
            <v>11</v>
          </cell>
          <cell r="R1269" t="str">
            <v>Servicios Sociales y Personales</v>
          </cell>
        </row>
        <row r="1270">
          <cell r="A1270" t="str">
            <v>CEI_a01</v>
          </cell>
          <cell r="B1270" t="str">
            <v>S_NAB</v>
          </cell>
          <cell r="C1270">
            <v>9</v>
          </cell>
          <cell r="D1270">
            <v>12</v>
          </cell>
          <cell r="E1270">
            <v>411</v>
          </cell>
          <cell r="F1270" t="str">
            <v>Empleos</v>
          </cell>
          <cell r="H1270">
            <v>31</v>
          </cell>
          <cell r="I1270" t="str">
            <v>EQC</v>
          </cell>
          <cell r="J1270">
            <v>1289473.496</v>
          </cell>
          <cell r="K1270">
            <v>27</v>
          </cell>
          <cell r="L1270" t="str">
            <v>2001</v>
          </cell>
          <cell r="M1270" t="str">
            <v>Educación pública</v>
          </cell>
          <cell r="N1270" t="str">
            <v>Producción Sect. Institucionales</v>
          </cell>
          <cell r="O1270" t="str">
            <v>Remuneraciones</v>
          </cell>
          <cell r="P1270" t="str">
            <v>Sector Institucional no especificado</v>
          </cell>
          <cell r="Q1270" t="str">
            <v>11</v>
          </cell>
          <cell r="R1270" t="str">
            <v>Servicios Sociales y Personales</v>
          </cell>
        </row>
        <row r="1271">
          <cell r="A1271" t="str">
            <v>CEI_a01</v>
          </cell>
          <cell r="B1271" t="str">
            <v>S_NAB</v>
          </cell>
          <cell r="C1271">
            <v>9</v>
          </cell>
          <cell r="D1271">
            <v>12</v>
          </cell>
          <cell r="E1271">
            <v>411</v>
          </cell>
          <cell r="F1271" t="str">
            <v>Empleos</v>
          </cell>
          <cell r="H1271">
            <v>31</v>
          </cell>
          <cell r="I1271" t="str">
            <v>EQC</v>
          </cell>
          <cell r="J1271">
            <v>559557.59</v>
          </cell>
          <cell r="K1271">
            <v>28</v>
          </cell>
          <cell r="L1271" t="str">
            <v>2000</v>
          </cell>
          <cell r="M1271" t="str">
            <v>Educación privada</v>
          </cell>
          <cell r="N1271" t="str">
            <v>Producción Sect. Institucionales</v>
          </cell>
          <cell r="O1271" t="str">
            <v>Remuneraciones</v>
          </cell>
          <cell r="P1271" t="str">
            <v>Sector Institucional no especificado</v>
          </cell>
          <cell r="Q1271" t="str">
            <v>11</v>
          </cell>
          <cell r="R1271" t="str">
            <v>Servicios Sociales y Personales</v>
          </cell>
        </row>
        <row r="1272">
          <cell r="A1272" t="str">
            <v>CEI_a01</v>
          </cell>
          <cell r="B1272" t="str">
            <v>S_NAB</v>
          </cell>
          <cell r="C1272">
            <v>9</v>
          </cell>
          <cell r="D1272">
            <v>12</v>
          </cell>
          <cell r="E1272">
            <v>411</v>
          </cell>
          <cell r="F1272" t="str">
            <v>Empleos</v>
          </cell>
          <cell r="H1272">
            <v>31</v>
          </cell>
          <cell r="I1272" t="str">
            <v>EQC</v>
          </cell>
          <cell r="J1272">
            <v>606686.47499999998</v>
          </cell>
          <cell r="K1272">
            <v>28</v>
          </cell>
          <cell r="L1272" t="str">
            <v>2001</v>
          </cell>
          <cell r="M1272" t="str">
            <v>Educación privada</v>
          </cell>
          <cell r="N1272" t="str">
            <v>Producción Sect. Institucionales</v>
          </cell>
          <cell r="O1272" t="str">
            <v>Remuneraciones</v>
          </cell>
          <cell r="P1272" t="str">
            <v>Sector Institucional no especificado</v>
          </cell>
          <cell r="Q1272" t="str">
            <v>11</v>
          </cell>
          <cell r="R1272" t="str">
            <v>Servicios Sociales y Personales</v>
          </cell>
        </row>
        <row r="1273">
          <cell r="A1273" t="str">
            <v>CEI_a01</v>
          </cell>
          <cell r="B1273" t="str">
            <v>S_NAB</v>
          </cell>
          <cell r="C1273">
            <v>9</v>
          </cell>
          <cell r="D1273">
            <v>12</v>
          </cell>
          <cell r="E1273">
            <v>411</v>
          </cell>
          <cell r="F1273" t="str">
            <v>Empleos</v>
          </cell>
          <cell r="H1273">
            <v>31</v>
          </cell>
          <cell r="I1273" t="str">
            <v>EQC</v>
          </cell>
          <cell r="J1273">
            <v>607820</v>
          </cell>
          <cell r="K1273">
            <v>29</v>
          </cell>
          <cell r="L1273" t="str">
            <v>2000</v>
          </cell>
          <cell r="M1273" t="str">
            <v>Salud pública</v>
          </cell>
          <cell r="N1273" t="str">
            <v>Producción Sect. Institucionales</v>
          </cell>
          <cell r="O1273" t="str">
            <v>Remuneraciones</v>
          </cell>
          <cell r="P1273" t="str">
            <v>Sector Institucional no especificado</v>
          </cell>
          <cell r="Q1273" t="str">
            <v>11</v>
          </cell>
          <cell r="R1273" t="str">
            <v>Servicios Sociales y Personales</v>
          </cell>
        </row>
        <row r="1274">
          <cell r="A1274" t="str">
            <v>CEI_a01</v>
          </cell>
          <cell r="B1274" t="str">
            <v>S_NAB</v>
          </cell>
          <cell r="C1274">
            <v>9</v>
          </cell>
          <cell r="D1274">
            <v>12</v>
          </cell>
          <cell r="E1274">
            <v>411</v>
          </cell>
          <cell r="F1274" t="str">
            <v>Empleos</v>
          </cell>
          <cell r="H1274">
            <v>31</v>
          </cell>
          <cell r="I1274" t="str">
            <v>EQC</v>
          </cell>
          <cell r="J1274">
            <v>685942</v>
          </cell>
          <cell r="K1274">
            <v>29</v>
          </cell>
          <cell r="L1274" t="str">
            <v>2001</v>
          </cell>
          <cell r="M1274" t="str">
            <v>Salud pública</v>
          </cell>
          <cell r="N1274" t="str">
            <v>Producción Sect. Institucionales</v>
          </cell>
          <cell r="O1274" t="str">
            <v>Remuneraciones</v>
          </cell>
          <cell r="P1274" t="str">
            <v>Sector Institucional no especificado</v>
          </cell>
          <cell r="Q1274" t="str">
            <v>11</v>
          </cell>
          <cell r="R1274" t="str">
            <v>Servicios Sociales y Personales</v>
          </cell>
        </row>
        <row r="1275">
          <cell r="A1275" t="str">
            <v>CEI_a01</v>
          </cell>
          <cell r="B1275" t="str">
            <v>S_NAB</v>
          </cell>
          <cell r="C1275">
            <v>9</v>
          </cell>
          <cell r="D1275">
            <v>12</v>
          </cell>
          <cell r="E1275">
            <v>411</v>
          </cell>
          <cell r="F1275" t="str">
            <v>Empleos</v>
          </cell>
          <cell r="H1275">
            <v>31</v>
          </cell>
          <cell r="I1275" t="str">
            <v>EQC</v>
          </cell>
          <cell r="J1275">
            <v>315101.99999999901</v>
          </cell>
          <cell r="K1275">
            <v>30</v>
          </cell>
          <cell r="L1275" t="str">
            <v>2000</v>
          </cell>
          <cell r="M1275" t="str">
            <v>Salud privada</v>
          </cell>
          <cell r="N1275" t="str">
            <v>Producción Sect. Institucionales</v>
          </cell>
          <cell r="O1275" t="str">
            <v>Remuneraciones</v>
          </cell>
          <cell r="P1275" t="str">
            <v>Sector Institucional no especificado</v>
          </cell>
          <cell r="Q1275" t="str">
            <v>11</v>
          </cell>
          <cell r="R1275" t="str">
            <v>Servicios Sociales y Personales</v>
          </cell>
        </row>
        <row r="1276">
          <cell r="A1276" t="str">
            <v>CEI_a01</v>
          </cell>
          <cell r="B1276" t="str">
            <v>S_NAB</v>
          </cell>
          <cell r="C1276">
            <v>9</v>
          </cell>
          <cell r="D1276">
            <v>12</v>
          </cell>
          <cell r="E1276">
            <v>411</v>
          </cell>
          <cell r="F1276" t="str">
            <v>Empleos</v>
          </cell>
          <cell r="H1276">
            <v>31</v>
          </cell>
          <cell r="I1276" t="str">
            <v>EQC</v>
          </cell>
          <cell r="J1276">
            <v>339871</v>
          </cell>
          <cell r="K1276">
            <v>30</v>
          </cell>
          <cell r="L1276" t="str">
            <v>2001</v>
          </cell>
          <cell r="M1276" t="str">
            <v>Salud privada</v>
          </cell>
          <cell r="N1276" t="str">
            <v>Producción Sect. Institucionales</v>
          </cell>
          <cell r="O1276" t="str">
            <v>Remuneraciones</v>
          </cell>
          <cell r="P1276" t="str">
            <v>Sector Institucional no especificado</v>
          </cell>
          <cell r="Q1276" t="str">
            <v>11</v>
          </cell>
          <cell r="R1276" t="str">
            <v>Servicios Sociales y Personales</v>
          </cell>
        </row>
        <row r="1277">
          <cell r="A1277" t="str">
            <v>CEI_a01</v>
          </cell>
          <cell r="B1277" t="str">
            <v>S_NAB</v>
          </cell>
          <cell r="C1277">
            <v>9</v>
          </cell>
          <cell r="D1277">
            <v>12</v>
          </cell>
          <cell r="E1277">
            <v>411</v>
          </cell>
          <cell r="F1277" t="str">
            <v>Empleos</v>
          </cell>
          <cell r="H1277">
            <v>31</v>
          </cell>
          <cell r="I1277" t="str">
            <v>EQC</v>
          </cell>
          <cell r="J1277">
            <v>580934.24899999995</v>
          </cell>
          <cell r="K1277">
            <v>31</v>
          </cell>
          <cell r="L1277" t="str">
            <v>2000</v>
          </cell>
          <cell r="M1277" t="str">
            <v>Esparcimiento y Ss. Diversos</v>
          </cell>
          <cell r="N1277" t="str">
            <v>Producción Sect. Institucionales</v>
          </cell>
          <cell r="O1277" t="str">
            <v>Remuneraciones</v>
          </cell>
          <cell r="P1277" t="str">
            <v>Sector Institucional no especificado</v>
          </cell>
          <cell r="Q1277" t="str">
            <v>11</v>
          </cell>
          <cell r="R1277" t="str">
            <v>Servicios Sociales y Personales</v>
          </cell>
        </row>
        <row r="1278">
          <cell r="A1278" t="str">
            <v>CEI_a01</v>
          </cell>
          <cell r="B1278" t="str">
            <v>S_NAB</v>
          </cell>
          <cell r="C1278">
            <v>9</v>
          </cell>
          <cell r="D1278">
            <v>12</v>
          </cell>
          <cell r="E1278">
            <v>411</v>
          </cell>
          <cell r="F1278" t="str">
            <v>Empleos</v>
          </cell>
          <cell r="H1278">
            <v>31</v>
          </cell>
          <cell r="I1278" t="str">
            <v>EQC</v>
          </cell>
          <cell r="J1278">
            <v>617357.93299999996</v>
          </cell>
          <cell r="K1278">
            <v>31</v>
          </cell>
          <cell r="L1278" t="str">
            <v>2001</v>
          </cell>
          <cell r="M1278" t="str">
            <v>Esparcimiento y Ss. Diversos</v>
          </cell>
          <cell r="N1278" t="str">
            <v>Producción Sect. Institucionales</v>
          </cell>
          <cell r="O1278" t="str">
            <v>Remuneraciones</v>
          </cell>
          <cell r="P1278" t="str">
            <v>Sector Institucional no especificado</v>
          </cell>
          <cell r="Q1278" t="str">
            <v>11</v>
          </cell>
          <cell r="R1278" t="str">
            <v>Servicios Sociales y Personales</v>
          </cell>
        </row>
        <row r="1279">
          <cell r="A1279" t="str">
            <v>CEI_a01</v>
          </cell>
          <cell r="B1279" t="str">
            <v>S_NAB</v>
          </cell>
          <cell r="C1279">
            <v>9</v>
          </cell>
          <cell r="D1279">
            <v>12</v>
          </cell>
          <cell r="E1279">
            <v>411</v>
          </cell>
          <cell r="F1279" t="str">
            <v>Empleos</v>
          </cell>
          <cell r="H1279">
            <v>31</v>
          </cell>
          <cell r="I1279" t="str">
            <v>EQC</v>
          </cell>
          <cell r="J1279">
            <v>-289928</v>
          </cell>
          <cell r="K1279">
            <v>32</v>
          </cell>
          <cell r="L1279" t="str">
            <v>2001</v>
          </cell>
          <cell r="M1279" t="str">
            <v>Actividad no especificada</v>
          </cell>
          <cell r="N1279" t="str">
            <v>Producción Sect. Institucionales</v>
          </cell>
          <cell r="O1279" t="str">
            <v>Remuneraciones</v>
          </cell>
          <cell r="P1279" t="str">
            <v>Sector Institucional no especificado</v>
          </cell>
          <cell r="Q1279" t="str">
            <v>13</v>
          </cell>
          <cell r="R1279" t="str">
            <v>Actividad no especificada</v>
          </cell>
        </row>
        <row r="1280">
          <cell r="A1280" t="str">
            <v>CEI_a01</v>
          </cell>
          <cell r="B1280" t="str">
            <v>S_NAB</v>
          </cell>
          <cell r="C1280">
            <v>9</v>
          </cell>
          <cell r="D1280">
            <v>12</v>
          </cell>
          <cell r="E1280">
            <v>412</v>
          </cell>
          <cell r="F1280" t="str">
            <v>Empleos</v>
          </cell>
          <cell r="H1280">
            <v>31</v>
          </cell>
          <cell r="I1280" t="str">
            <v>EQC</v>
          </cell>
          <cell r="J1280">
            <v>55525</v>
          </cell>
          <cell r="K1280">
            <v>1</v>
          </cell>
          <cell r="L1280" t="str">
            <v>2000</v>
          </cell>
          <cell r="M1280" t="str">
            <v>Agropecuario Silvícola</v>
          </cell>
          <cell r="N1280" t="str">
            <v>Producción Sect. Institucionales</v>
          </cell>
          <cell r="O1280" t="str">
            <v>Imptos producc.e import.</v>
          </cell>
          <cell r="P1280" t="str">
            <v>Sector Institucional no especificado</v>
          </cell>
          <cell r="Q1280" t="str">
            <v>1</v>
          </cell>
          <cell r="R1280" t="str">
            <v>Agropecuario Silvícola</v>
          </cell>
        </row>
        <row r="1281">
          <cell r="A1281" t="str">
            <v>CEI_a01</v>
          </cell>
          <cell r="B1281" t="str">
            <v>S_NAB</v>
          </cell>
          <cell r="C1281">
            <v>9</v>
          </cell>
          <cell r="D1281">
            <v>12</v>
          </cell>
          <cell r="E1281">
            <v>412</v>
          </cell>
          <cell r="F1281" t="str">
            <v>Empleos</v>
          </cell>
          <cell r="H1281">
            <v>31</v>
          </cell>
          <cell r="I1281" t="str">
            <v>EQC</v>
          </cell>
          <cell r="J1281">
            <v>54796</v>
          </cell>
          <cell r="K1281">
            <v>1</v>
          </cell>
          <cell r="L1281" t="str">
            <v>2001</v>
          </cell>
          <cell r="M1281" t="str">
            <v>Agropecuario Silvícola</v>
          </cell>
          <cell r="N1281" t="str">
            <v>Producción Sect. Institucionales</v>
          </cell>
          <cell r="O1281" t="str">
            <v>Imptos producc.e import.</v>
          </cell>
          <cell r="P1281" t="str">
            <v>Sector Institucional no especificado</v>
          </cell>
          <cell r="Q1281" t="str">
            <v>1</v>
          </cell>
          <cell r="R1281" t="str">
            <v>Agropecuario Silvícola</v>
          </cell>
        </row>
        <row r="1282">
          <cell r="A1282" t="str">
            <v>CEI_a01</v>
          </cell>
          <cell r="B1282" t="str">
            <v>S_NAB</v>
          </cell>
          <cell r="C1282">
            <v>9</v>
          </cell>
          <cell r="D1282">
            <v>12</v>
          </cell>
          <cell r="E1282">
            <v>412</v>
          </cell>
          <cell r="F1282" t="str">
            <v>Empleos</v>
          </cell>
          <cell r="H1282">
            <v>31</v>
          </cell>
          <cell r="I1282" t="str">
            <v>EQC</v>
          </cell>
          <cell r="J1282">
            <v>5574</v>
          </cell>
          <cell r="K1282">
            <v>2</v>
          </cell>
          <cell r="L1282" t="str">
            <v>2000</v>
          </cell>
          <cell r="M1282" t="str">
            <v>Pesca Extractiva</v>
          </cell>
          <cell r="N1282" t="str">
            <v>Producción Sect. Institucionales</v>
          </cell>
          <cell r="O1282" t="str">
            <v>Imptos producc.e import.</v>
          </cell>
          <cell r="P1282" t="str">
            <v>Sector Institucional no especificado</v>
          </cell>
          <cell r="Q1282" t="str">
            <v>2</v>
          </cell>
          <cell r="R1282" t="str">
            <v>Pesca Extractiva</v>
          </cell>
        </row>
        <row r="1283">
          <cell r="A1283" t="str">
            <v>CEI_a01</v>
          </cell>
          <cell r="B1283" t="str">
            <v>S_NAB</v>
          </cell>
          <cell r="C1283">
            <v>9</v>
          </cell>
          <cell r="D1283">
            <v>12</v>
          </cell>
          <cell r="E1283">
            <v>412</v>
          </cell>
          <cell r="F1283" t="str">
            <v>Empleos</v>
          </cell>
          <cell r="H1283">
            <v>31</v>
          </cell>
          <cell r="I1283" t="str">
            <v>EQC</v>
          </cell>
          <cell r="J1283">
            <v>6245</v>
          </cell>
          <cell r="K1283">
            <v>2</v>
          </cell>
          <cell r="L1283" t="str">
            <v>2001</v>
          </cell>
          <cell r="M1283" t="str">
            <v>Pesca Extractiva</v>
          </cell>
          <cell r="N1283" t="str">
            <v>Producción Sect. Institucionales</v>
          </cell>
          <cell r="O1283" t="str">
            <v>Imptos producc.e import.</v>
          </cell>
          <cell r="P1283" t="str">
            <v>Sector Institucional no especificado</v>
          </cell>
          <cell r="Q1283" t="str">
            <v>2</v>
          </cell>
          <cell r="R1283" t="str">
            <v>Pesca Extractiva</v>
          </cell>
        </row>
        <row r="1284">
          <cell r="A1284" t="str">
            <v>CEI_a01</v>
          </cell>
          <cell r="B1284" t="str">
            <v>S_NAB</v>
          </cell>
          <cell r="C1284">
            <v>9</v>
          </cell>
          <cell r="D1284">
            <v>12</v>
          </cell>
          <cell r="E1284">
            <v>412</v>
          </cell>
          <cell r="F1284" t="str">
            <v>Empleos</v>
          </cell>
          <cell r="H1284">
            <v>31</v>
          </cell>
          <cell r="I1284" t="str">
            <v>EQC</v>
          </cell>
          <cell r="J1284">
            <v>265</v>
          </cell>
          <cell r="K1284">
            <v>3</v>
          </cell>
          <cell r="L1284" t="str">
            <v>2000</v>
          </cell>
          <cell r="M1284" t="str">
            <v>Extracción de Petróleo</v>
          </cell>
          <cell r="N1284" t="str">
            <v>Producción Sect. Institucionales</v>
          </cell>
          <cell r="O1284" t="str">
            <v>Imptos producc.e import.</v>
          </cell>
          <cell r="P1284" t="str">
            <v>Sector Institucional no especificado</v>
          </cell>
          <cell r="Q1284" t="str">
            <v>3</v>
          </cell>
          <cell r="R1284" t="str">
            <v>Minería</v>
          </cell>
        </row>
        <row r="1285">
          <cell r="A1285" t="str">
            <v>CEI_a01</v>
          </cell>
          <cell r="B1285" t="str">
            <v>S_NAB</v>
          </cell>
          <cell r="C1285">
            <v>9</v>
          </cell>
          <cell r="D1285">
            <v>12</v>
          </cell>
          <cell r="E1285">
            <v>412</v>
          </cell>
          <cell r="F1285" t="str">
            <v>Empleos</v>
          </cell>
          <cell r="H1285">
            <v>31</v>
          </cell>
          <cell r="I1285" t="str">
            <v>EQC</v>
          </cell>
          <cell r="J1285">
            <v>347</v>
          </cell>
          <cell r="K1285">
            <v>3</v>
          </cell>
          <cell r="L1285" t="str">
            <v>2001</v>
          </cell>
          <cell r="M1285" t="str">
            <v>Extracción de Petróleo</v>
          </cell>
          <cell r="N1285" t="str">
            <v>Producción Sect. Institucionales</v>
          </cell>
          <cell r="O1285" t="str">
            <v>Imptos producc.e import.</v>
          </cell>
          <cell r="P1285" t="str">
            <v>Sector Institucional no especificado</v>
          </cell>
          <cell r="Q1285" t="str">
            <v>3</v>
          </cell>
          <cell r="R1285" t="str">
            <v>Minería</v>
          </cell>
        </row>
        <row r="1286">
          <cell r="A1286" t="str">
            <v>CEI_a01</v>
          </cell>
          <cell r="B1286" t="str">
            <v>S_NAB</v>
          </cell>
          <cell r="C1286">
            <v>9</v>
          </cell>
          <cell r="D1286">
            <v>12</v>
          </cell>
          <cell r="E1286">
            <v>412</v>
          </cell>
          <cell r="F1286" t="str">
            <v>Empleos</v>
          </cell>
          <cell r="H1286">
            <v>31</v>
          </cell>
          <cell r="I1286" t="str">
            <v>EQC</v>
          </cell>
          <cell r="J1286">
            <v>5563</v>
          </cell>
          <cell r="K1286">
            <v>4</v>
          </cell>
          <cell r="L1286" t="str">
            <v>2000</v>
          </cell>
          <cell r="M1286" t="str">
            <v>Minería del Cobre</v>
          </cell>
          <cell r="N1286" t="str">
            <v>Producción Sect. Institucionales</v>
          </cell>
          <cell r="O1286" t="str">
            <v>Imptos producc.e import.</v>
          </cell>
          <cell r="P1286" t="str">
            <v>Sector Institucional no especificado</v>
          </cell>
          <cell r="Q1286" t="str">
            <v>3</v>
          </cell>
          <cell r="R1286" t="str">
            <v>Minería</v>
          </cell>
        </row>
        <row r="1287">
          <cell r="A1287" t="str">
            <v>CEI_a01</v>
          </cell>
          <cell r="B1287" t="str">
            <v>S_NAB</v>
          </cell>
          <cell r="C1287">
            <v>9</v>
          </cell>
          <cell r="D1287">
            <v>12</v>
          </cell>
          <cell r="E1287">
            <v>412</v>
          </cell>
          <cell r="F1287" t="str">
            <v>Empleos</v>
          </cell>
          <cell r="H1287">
            <v>31</v>
          </cell>
          <cell r="I1287" t="str">
            <v>EQC</v>
          </cell>
          <cell r="J1287">
            <v>7105</v>
          </cell>
          <cell r="K1287">
            <v>4</v>
          </cell>
          <cell r="L1287" t="str">
            <v>2001</v>
          </cell>
          <cell r="M1287" t="str">
            <v>Minería del Cobre</v>
          </cell>
          <cell r="N1287" t="str">
            <v>Producción Sect. Institucionales</v>
          </cell>
          <cell r="O1287" t="str">
            <v>Imptos producc.e import.</v>
          </cell>
          <cell r="P1287" t="str">
            <v>Sector Institucional no especificado</v>
          </cell>
          <cell r="Q1287" t="str">
            <v>3</v>
          </cell>
          <cell r="R1287" t="str">
            <v>Minería</v>
          </cell>
        </row>
        <row r="1288">
          <cell r="A1288" t="str">
            <v>CEI_a01</v>
          </cell>
          <cell r="B1288" t="str">
            <v>S_NAB</v>
          </cell>
          <cell r="C1288">
            <v>9</v>
          </cell>
          <cell r="D1288">
            <v>12</v>
          </cell>
          <cell r="E1288">
            <v>412</v>
          </cell>
          <cell r="F1288" t="str">
            <v>Empleos</v>
          </cell>
          <cell r="H1288">
            <v>31</v>
          </cell>
          <cell r="I1288" t="str">
            <v>EQC</v>
          </cell>
          <cell r="J1288">
            <v>3906</v>
          </cell>
          <cell r="K1288">
            <v>5</v>
          </cell>
          <cell r="L1288" t="str">
            <v>2000</v>
          </cell>
          <cell r="M1288" t="str">
            <v>Resto Minería</v>
          </cell>
          <cell r="N1288" t="str">
            <v>Producción Sect. Institucionales</v>
          </cell>
          <cell r="O1288" t="str">
            <v>Imptos producc.e import.</v>
          </cell>
          <cell r="P1288" t="str">
            <v>Sector Institucional no especificado</v>
          </cell>
          <cell r="Q1288" t="str">
            <v>3</v>
          </cell>
          <cell r="R1288" t="str">
            <v>Minería</v>
          </cell>
        </row>
        <row r="1289">
          <cell r="A1289" t="str">
            <v>CEI_a01</v>
          </cell>
          <cell r="B1289" t="str">
            <v>S_NAB</v>
          </cell>
          <cell r="C1289">
            <v>9</v>
          </cell>
          <cell r="D1289">
            <v>12</v>
          </cell>
          <cell r="E1289">
            <v>412</v>
          </cell>
          <cell r="F1289" t="str">
            <v>Empleos</v>
          </cell>
          <cell r="H1289">
            <v>31</v>
          </cell>
          <cell r="I1289" t="str">
            <v>EQC</v>
          </cell>
          <cell r="J1289">
            <v>2529</v>
          </cell>
          <cell r="K1289">
            <v>5</v>
          </cell>
          <cell r="L1289" t="str">
            <v>2001</v>
          </cell>
          <cell r="M1289" t="str">
            <v>Resto Minería</v>
          </cell>
          <cell r="N1289" t="str">
            <v>Producción Sect. Institucionales</v>
          </cell>
          <cell r="O1289" t="str">
            <v>Imptos producc.e import.</v>
          </cell>
          <cell r="P1289" t="str">
            <v>Sector Institucional no especificado</v>
          </cell>
          <cell r="Q1289" t="str">
            <v>3</v>
          </cell>
          <cell r="R1289" t="str">
            <v>Minería</v>
          </cell>
        </row>
        <row r="1290">
          <cell r="A1290" t="str">
            <v>CEI_a01</v>
          </cell>
          <cell r="B1290" t="str">
            <v>S_NAB</v>
          </cell>
          <cell r="C1290">
            <v>9</v>
          </cell>
          <cell r="D1290">
            <v>12</v>
          </cell>
          <cell r="E1290">
            <v>412</v>
          </cell>
          <cell r="F1290" t="str">
            <v>Empleos</v>
          </cell>
          <cell r="H1290">
            <v>31</v>
          </cell>
          <cell r="I1290" t="str">
            <v>EQC</v>
          </cell>
          <cell r="J1290">
            <v>27697</v>
          </cell>
          <cell r="K1290">
            <v>6</v>
          </cell>
          <cell r="L1290" t="str">
            <v>2000</v>
          </cell>
          <cell r="M1290" t="str">
            <v>Industria Alimenticia</v>
          </cell>
          <cell r="N1290" t="str">
            <v>Producción Sect. Institucionales</v>
          </cell>
          <cell r="O1290" t="str">
            <v>Imptos producc.e import.</v>
          </cell>
          <cell r="P1290" t="str">
            <v>Sector Institucional no especificado</v>
          </cell>
          <cell r="Q1290" t="str">
            <v>4</v>
          </cell>
          <cell r="R1290" t="str">
            <v>Industria Manufacturera</v>
          </cell>
        </row>
        <row r="1291">
          <cell r="A1291" t="str">
            <v>CEI_a01</v>
          </cell>
          <cell r="B1291" t="str">
            <v>S_NAB</v>
          </cell>
          <cell r="C1291">
            <v>9</v>
          </cell>
          <cell r="D1291">
            <v>12</v>
          </cell>
          <cell r="E1291">
            <v>412</v>
          </cell>
          <cell r="F1291" t="str">
            <v>Empleos</v>
          </cell>
          <cell r="H1291">
            <v>31</v>
          </cell>
          <cell r="I1291" t="str">
            <v>EQC</v>
          </cell>
          <cell r="J1291">
            <v>32001</v>
          </cell>
          <cell r="K1291">
            <v>6</v>
          </cell>
          <cell r="L1291" t="str">
            <v>2001</v>
          </cell>
          <cell r="M1291" t="str">
            <v>Industria Alimenticia</v>
          </cell>
          <cell r="N1291" t="str">
            <v>Producción Sect. Institucionales</v>
          </cell>
          <cell r="O1291" t="str">
            <v>Imptos producc.e import.</v>
          </cell>
          <cell r="P1291" t="str">
            <v>Sector Institucional no especificado</v>
          </cell>
          <cell r="Q1291" t="str">
            <v>4</v>
          </cell>
          <cell r="R1291" t="str">
            <v>Industria Manufacturera</v>
          </cell>
        </row>
        <row r="1292">
          <cell r="A1292" t="str">
            <v>CEI_a01</v>
          </cell>
          <cell r="B1292" t="str">
            <v>S_NAB</v>
          </cell>
          <cell r="C1292">
            <v>9</v>
          </cell>
          <cell r="D1292">
            <v>12</v>
          </cell>
          <cell r="E1292">
            <v>412</v>
          </cell>
          <cell r="F1292" t="str">
            <v>Empleos</v>
          </cell>
          <cell r="H1292">
            <v>31</v>
          </cell>
          <cell r="I1292" t="str">
            <v>EQC</v>
          </cell>
          <cell r="J1292">
            <v>6919</v>
          </cell>
          <cell r="K1292">
            <v>7</v>
          </cell>
          <cell r="L1292" t="str">
            <v>2000</v>
          </cell>
          <cell r="M1292" t="str">
            <v>Bebidas y Licores</v>
          </cell>
          <cell r="N1292" t="str">
            <v>Producción Sect. Institucionales</v>
          </cell>
          <cell r="O1292" t="str">
            <v>Imptos producc.e import.</v>
          </cell>
          <cell r="P1292" t="str">
            <v>Sector Institucional no especificado</v>
          </cell>
          <cell r="Q1292" t="str">
            <v>4</v>
          </cell>
          <cell r="R1292" t="str">
            <v>Industria Manufacturera</v>
          </cell>
        </row>
        <row r="1293">
          <cell r="A1293" t="str">
            <v>CEI_a01</v>
          </cell>
          <cell r="B1293" t="str">
            <v>S_NAB</v>
          </cell>
          <cell r="C1293">
            <v>9</v>
          </cell>
          <cell r="D1293">
            <v>12</v>
          </cell>
          <cell r="E1293">
            <v>412</v>
          </cell>
          <cell r="F1293" t="str">
            <v>Empleos</v>
          </cell>
          <cell r="H1293">
            <v>31</v>
          </cell>
          <cell r="I1293" t="str">
            <v>EQC</v>
          </cell>
          <cell r="J1293">
            <v>7981.7654842021202</v>
          </cell>
          <cell r="K1293">
            <v>7</v>
          </cell>
          <cell r="L1293" t="str">
            <v>2001</v>
          </cell>
          <cell r="M1293" t="str">
            <v>Bebidas y Licores</v>
          </cell>
          <cell r="N1293" t="str">
            <v>Producción Sect. Institucionales</v>
          </cell>
          <cell r="O1293" t="str">
            <v>Imptos producc.e import.</v>
          </cell>
          <cell r="P1293" t="str">
            <v>Sector Institucional no especificado</v>
          </cell>
          <cell r="Q1293" t="str">
            <v>4</v>
          </cell>
          <cell r="R1293" t="str">
            <v>Industria Manufacturera</v>
          </cell>
        </row>
        <row r="1294">
          <cell r="A1294" t="str">
            <v>CEI_a01</v>
          </cell>
          <cell r="B1294" t="str">
            <v>S_NAB</v>
          </cell>
          <cell r="C1294">
            <v>9</v>
          </cell>
          <cell r="D1294">
            <v>12</v>
          </cell>
          <cell r="E1294">
            <v>412</v>
          </cell>
          <cell r="F1294" t="str">
            <v>Empleos</v>
          </cell>
          <cell r="H1294">
            <v>31</v>
          </cell>
          <cell r="I1294" t="str">
            <v>EQC</v>
          </cell>
          <cell r="J1294">
            <v>281054</v>
          </cell>
          <cell r="K1294">
            <v>8</v>
          </cell>
          <cell r="L1294" t="str">
            <v>2000</v>
          </cell>
          <cell r="M1294" t="str">
            <v>Industria del Tabaco</v>
          </cell>
          <cell r="N1294" t="str">
            <v>Producción Sect. Institucionales</v>
          </cell>
          <cell r="O1294" t="str">
            <v>Imptos producc.e import.</v>
          </cell>
          <cell r="P1294" t="str">
            <v>Sector Institucional no especificado</v>
          </cell>
          <cell r="Q1294" t="str">
            <v>4</v>
          </cell>
          <cell r="R1294" t="str">
            <v>Industria Manufacturera</v>
          </cell>
        </row>
        <row r="1295">
          <cell r="A1295" t="str">
            <v>CEI_a01</v>
          </cell>
          <cell r="B1295" t="str">
            <v>S_NAB</v>
          </cell>
          <cell r="C1295">
            <v>9</v>
          </cell>
          <cell r="D1295">
            <v>12</v>
          </cell>
          <cell r="E1295">
            <v>412</v>
          </cell>
          <cell r="F1295" t="str">
            <v>Empleos</v>
          </cell>
          <cell r="H1295">
            <v>31</v>
          </cell>
          <cell r="I1295" t="str">
            <v>EQC</v>
          </cell>
          <cell r="J1295">
            <v>299054.23451579787</v>
          </cell>
          <cell r="K1295">
            <v>8</v>
          </cell>
          <cell r="L1295" t="str">
            <v>2001</v>
          </cell>
          <cell r="M1295" t="str">
            <v>Industria del Tabaco</v>
          </cell>
          <cell r="N1295" t="str">
            <v>Producción Sect. Institucionales</v>
          </cell>
          <cell r="O1295" t="str">
            <v>Imptos producc.e import.</v>
          </cell>
          <cell r="P1295" t="str">
            <v>Sector Institucional no especificado</v>
          </cell>
          <cell r="Q1295" t="str">
            <v>4</v>
          </cell>
          <cell r="R1295" t="str">
            <v>Industria Manufacturera</v>
          </cell>
        </row>
        <row r="1296">
          <cell r="A1296" t="str">
            <v>CEI_a01</v>
          </cell>
          <cell r="B1296" t="str">
            <v>S_NAB</v>
          </cell>
          <cell r="C1296">
            <v>9</v>
          </cell>
          <cell r="D1296">
            <v>12</v>
          </cell>
          <cell r="E1296">
            <v>412</v>
          </cell>
          <cell r="F1296" t="str">
            <v>Empleos</v>
          </cell>
          <cell r="H1296">
            <v>31</v>
          </cell>
          <cell r="I1296" t="str">
            <v>EQC</v>
          </cell>
          <cell r="J1296">
            <v>12192</v>
          </cell>
          <cell r="K1296">
            <v>9</v>
          </cell>
          <cell r="L1296" t="str">
            <v>2000</v>
          </cell>
          <cell r="M1296" t="str">
            <v>Textil, Cuero y Calzado</v>
          </cell>
          <cell r="N1296" t="str">
            <v>Producción Sect. Institucionales</v>
          </cell>
          <cell r="O1296" t="str">
            <v>Imptos producc.e import.</v>
          </cell>
          <cell r="P1296" t="str">
            <v>Sector Institucional no especificado</v>
          </cell>
          <cell r="Q1296" t="str">
            <v>4</v>
          </cell>
          <cell r="R1296" t="str">
            <v>Industria Manufacturera</v>
          </cell>
        </row>
        <row r="1297">
          <cell r="A1297" t="str">
            <v>CEI_a01</v>
          </cell>
          <cell r="B1297" t="str">
            <v>S_NAB</v>
          </cell>
          <cell r="C1297">
            <v>9</v>
          </cell>
          <cell r="D1297">
            <v>12</v>
          </cell>
          <cell r="E1297">
            <v>412</v>
          </cell>
          <cell r="F1297" t="str">
            <v>Empleos</v>
          </cell>
          <cell r="H1297">
            <v>31</v>
          </cell>
          <cell r="I1297" t="str">
            <v>EQC</v>
          </cell>
          <cell r="J1297">
            <v>14097</v>
          </cell>
          <cell r="K1297">
            <v>9</v>
          </cell>
          <cell r="L1297" t="str">
            <v>2001</v>
          </cell>
          <cell r="M1297" t="str">
            <v>Textil, Cuero y Calzado</v>
          </cell>
          <cell r="N1297" t="str">
            <v>Producción Sect. Institucionales</v>
          </cell>
          <cell r="O1297" t="str">
            <v>Imptos producc.e import.</v>
          </cell>
          <cell r="P1297" t="str">
            <v>Sector Institucional no especificado</v>
          </cell>
          <cell r="Q1297" t="str">
            <v>4</v>
          </cell>
          <cell r="R1297" t="str">
            <v>Industria Manufacturera</v>
          </cell>
        </row>
        <row r="1298">
          <cell r="A1298" t="str">
            <v>CEI_a01</v>
          </cell>
          <cell r="B1298" t="str">
            <v>S_NAB</v>
          </cell>
          <cell r="C1298">
            <v>9</v>
          </cell>
          <cell r="D1298">
            <v>12</v>
          </cell>
          <cell r="E1298">
            <v>412</v>
          </cell>
          <cell r="F1298" t="str">
            <v>Empleos</v>
          </cell>
          <cell r="H1298">
            <v>31</v>
          </cell>
          <cell r="I1298" t="str">
            <v>EQC</v>
          </cell>
          <cell r="J1298">
            <v>20959</v>
          </cell>
          <cell r="K1298">
            <v>10</v>
          </cell>
          <cell r="L1298" t="str">
            <v>2000</v>
          </cell>
          <cell r="M1298" t="str">
            <v>Madera, Papel, Imprentas y Muebles</v>
          </cell>
          <cell r="N1298" t="str">
            <v>Producción Sect. Institucionales</v>
          </cell>
          <cell r="O1298" t="str">
            <v>Imptos producc.e import.</v>
          </cell>
          <cell r="P1298" t="str">
            <v>Sector Institucional no especificado</v>
          </cell>
          <cell r="Q1298" t="str">
            <v>4</v>
          </cell>
          <cell r="R1298" t="str">
            <v>Industria Manufacturera</v>
          </cell>
        </row>
        <row r="1299">
          <cell r="A1299" t="str">
            <v>CEI_a01</v>
          </cell>
          <cell r="B1299" t="str">
            <v>S_NAB</v>
          </cell>
          <cell r="C1299">
            <v>9</v>
          </cell>
          <cell r="D1299">
            <v>12</v>
          </cell>
          <cell r="E1299">
            <v>412</v>
          </cell>
          <cell r="F1299" t="str">
            <v>Empleos</v>
          </cell>
          <cell r="H1299">
            <v>31</v>
          </cell>
          <cell r="I1299" t="str">
            <v>EQC</v>
          </cell>
          <cell r="J1299">
            <v>24073</v>
          </cell>
          <cell r="K1299">
            <v>10</v>
          </cell>
          <cell r="L1299" t="str">
            <v>2001</v>
          </cell>
          <cell r="M1299" t="str">
            <v>Madera, Papel, Imprentas y Muebles</v>
          </cell>
          <cell r="N1299" t="str">
            <v>Producción Sect. Institucionales</v>
          </cell>
          <cell r="O1299" t="str">
            <v>Imptos producc.e import.</v>
          </cell>
          <cell r="P1299" t="str">
            <v>Sector Institucional no especificado</v>
          </cell>
          <cell r="Q1299" t="str">
            <v>4</v>
          </cell>
          <cell r="R1299" t="str">
            <v>Industria Manufacturera</v>
          </cell>
        </row>
        <row r="1300">
          <cell r="A1300" t="str">
            <v>CEI_a01</v>
          </cell>
          <cell r="B1300" t="str">
            <v>S_NAB</v>
          </cell>
          <cell r="C1300">
            <v>9</v>
          </cell>
          <cell r="D1300">
            <v>12</v>
          </cell>
          <cell r="E1300">
            <v>412</v>
          </cell>
          <cell r="F1300" t="str">
            <v>Empleos</v>
          </cell>
          <cell r="H1300">
            <v>31</v>
          </cell>
          <cell r="I1300" t="str">
            <v>EQC</v>
          </cell>
          <cell r="J1300">
            <v>459241</v>
          </cell>
          <cell r="K1300">
            <v>11</v>
          </cell>
          <cell r="L1300" t="str">
            <v>2000</v>
          </cell>
          <cell r="M1300" t="str">
            <v>Elaboración de combustible</v>
          </cell>
          <cell r="N1300" t="str">
            <v>Producción Sect. Institucionales</v>
          </cell>
          <cell r="O1300" t="str">
            <v>Imptos producc.e import.</v>
          </cell>
          <cell r="P1300" t="str">
            <v>Sector Institucional no especificado</v>
          </cell>
          <cell r="Q1300" t="str">
            <v>4</v>
          </cell>
          <cell r="R1300" t="str">
            <v>Industria Manufacturera</v>
          </cell>
        </row>
        <row r="1301">
          <cell r="A1301" t="str">
            <v>CEI_a01</v>
          </cell>
          <cell r="B1301" t="str">
            <v>S_NAB</v>
          </cell>
          <cell r="C1301">
            <v>9</v>
          </cell>
          <cell r="D1301">
            <v>12</v>
          </cell>
          <cell r="E1301">
            <v>412</v>
          </cell>
          <cell r="F1301" t="str">
            <v>Empleos</v>
          </cell>
          <cell r="H1301">
            <v>31</v>
          </cell>
          <cell r="I1301" t="str">
            <v>EQC</v>
          </cell>
          <cell r="J1301">
            <v>520066</v>
          </cell>
          <cell r="K1301">
            <v>11</v>
          </cell>
          <cell r="L1301" t="str">
            <v>2001</v>
          </cell>
          <cell r="M1301" t="str">
            <v>Elaboración de combustible</v>
          </cell>
          <cell r="N1301" t="str">
            <v>Producción Sect. Institucionales</v>
          </cell>
          <cell r="O1301" t="str">
            <v>Imptos producc.e import.</v>
          </cell>
          <cell r="P1301" t="str">
            <v>Sector Institucional no especificado</v>
          </cell>
          <cell r="Q1301" t="str">
            <v>4</v>
          </cell>
          <cell r="R1301" t="str">
            <v>Industria Manufacturera</v>
          </cell>
        </row>
        <row r="1302">
          <cell r="A1302" t="str">
            <v>CEI_a01</v>
          </cell>
          <cell r="B1302" t="str">
            <v>S_NAB</v>
          </cell>
          <cell r="C1302">
            <v>9</v>
          </cell>
          <cell r="D1302">
            <v>12</v>
          </cell>
          <cell r="E1302">
            <v>412</v>
          </cell>
          <cell r="F1302" t="str">
            <v>Empleos</v>
          </cell>
          <cell r="H1302">
            <v>31</v>
          </cell>
          <cell r="I1302" t="str">
            <v>EQC</v>
          </cell>
          <cell r="J1302">
            <v>10936</v>
          </cell>
          <cell r="K1302">
            <v>12</v>
          </cell>
          <cell r="L1302" t="str">
            <v>2000</v>
          </cell>
          <cell r="M1302" t="str">
            <v>Químicos, Caucho y Plástico</v>
          </cell>
          <cell r="N1302" t="str">
            <v>Producción Sect. Institucionales</v>
          </cell>
          <cell r="O1302" t="str">
            <v>Imptos producc.e import.</v>
          </cell>
          <cell r="P1302" t="str">
            <v>Sector Institucional no especificado</v>
          </cell>
          <cell r="Q1302" t="str">
            <v>4</v>
          </cell>
          <cell r="R1302" t="str">
            <v>Industria Manufacturera</v>
          </cell>
        </row>
        <row r="1303">
          <cell r="A1303" t="str">
            <v>CEI_a01</v>
          </cell>
          <cell r="B1303" t="str">
            <v>S_NAB</v>
          </cell>
          <cell r="C1303">
            <v>9</v>
          </cell>
          <cell r="D1303">
            <v>12</v>
          </cell>
          <cell r="E1303">
            <v>412</v>
          </cell>
          <cell r="F1303" t="str">
            <v>Empleos</v>
          </cell>
          <cell r="H1303">
            <v>31</v>
          </cell>
          <cell r="I1303" t="str">
            <v>EQC</v>
          </cell>
          <cell r="J1303">
            <v>12482</v>
          </cell>
          <cell r="K1303">
            <v>12</v>
          </cell>
          <cell r="L1303" t="str">
            <v>2001</v>
          </cell>
          <cell r="M1303" t="str">
            <v>Químicos, Caucho y Plástico</v>
          </cell>
          <cell r="N1303" t="str">
            <v>Producción Sect. Institucionales</v>
          </cell>
          <cell r="O1303" t="str">
            <v>Imptos producc.e import.</v>
          </cell>
          <cell r="P1303" t="str">
            <v>Sector Institucional no especificado</v>
          </cell>
          <cell r="Q1303" t="str">
            <v>4</v>
          </cell>
          <cell r="R1303" t="str">
            <v>Industria Manufacturera</v>
          </cell>
        </row>
        <row r="1304">
          <cell r="A1304" t="str">
            <v>CEI_a01</v>
          </cell>
          <cell r="B1304" t="str">
            <v>S_NAB</v>
          </cell>
          <cell r="C1304">
            <v>9</v>
          </cell>
          <cell r="D1304">
            <v>12</v>
          </cell>
          <cell r="E1304">
            <v>412</v>
          </cell>
          <cell r="F1304" t="str">
            <v>Empleos</v>
          </cell>
          <cell r="H1304">
            <v>31</v>
          </cell>
          <cell r="I1304" t="str">
            <v>EQC</v>
          </cell>
          <cell r="J1304">
            <v>6400</v>
          </cell>
          <cell r="K1304">
            <v>13</v>
          </cell>
          <cell r="L1304" t="str">
            <v>2000</v>
          </cell>
          <cell r="M1304" t="str">
            <v>Vidrio y Otros Minerales</v>
          </cell>
          <cell r="N1304" t="str">
            <v>Producción Sect. Institucionales</v>
          </cell>
          <cell r="O1304" t="str">
            <v>Imptos producc.e import.</v>
          </cell>
          <cell r="P1304" t="str">
            <v>Sector Institucional no especificado</v>
          </cell>
          <cell r="Q1304" t="str">
            <v>4</v>
          </cell>
          <cell r="R1304" t="str">
            <v>Industria Manufacturera</v>
          </cell>
        </row>
        <row r="1305">
          <cell r="A1305" t="str">
            <v>CEI_a01</v>
          </cell>
          <cell r="B1305" t="str">
            <v>S_NAB</v>
          </cell>
          <cell r="C1305">
            <v>9</v>
          </cell>
          <cell r="D1305">
            <v>12</v>
          </cell>
          <cell r="E1305">
            <v>412</v>
          </cell>
          <cell r="F1305" t="str">
            <v>Empleos</v>
          </cell>
          <cell r="H1305">
            <v>31</v>
          </cell>
          <cell r="I1305" t="str">
            <v>EQC</v>
          </cell>
          <cell r="J1305">
            <v>7321</v>
          </cell>
          <cell r="K1305">
            <v>13</v>
          </cell>
          <cell r="L1305" t="str">
            <v>2001</v>
          </cell>
          <cell r="M1305" t="str">
            <v>Vidrio y Otros Minerales</v>
          </cell>
          <cell r="N1305" t="str">
            <v>Producción Sect. Institucionales</v>
          </cell>
          <cell r="O1305" t="str">
            <v>Imptos producc.e import.</v>
          </cell>
          <cell r="P1305" t="str">
            <v>Sector Institucional no especificado</v>
          </cell>
          <cell r="Q1305" t="str">
            <v>4</v>
          </cell>
          <cell r="R1305" t="str">
            <v>Industria Manufacturera</v>
          </cell>
        </row>
        <row r="1306">
          <cell r="A1306" t="str">
            <v>CEI_a01</v>
          </cell>
          <cell r="B1306" t="str">
            <v>S_NAB</v>
          </cell>
          <cell r="C1306">
            <v>9</v>
          </cell>
          <cell r="D1306">
            <v>12</v>
          </cell>
          <cell r="E1306">
            <v>412</v>
          </cell>
          <cell r="F1306" t="str">
            <v>Empleos</v>
          </cell>
          <cell r="H1306">
            <v>31</v>
          </cell>
          <cell r="I1306" t="str">
            <v>EQC</v>
          </cell>
          <cell r="J1306">
            <v>19681</v>
          </cell>
          <cell r="K1306">
            <v>14</v>
          </cell>
          <cell r="L1306" t="str">
            <v>2000</v>
          </cell>
          <cell r="M1306" t="str">
            <v>Otras Manufactureras</v>
          </cell>
          <cell r="N1306" t="str">
            <v>Producción Sect. Institucionales</v>
          </cell>
          <cell r="O1306" t="str">
            <v>Imptos producc.e import.</v>
          </cell>
          <cell r="P1306" t="str">
            <v>Sector Institucional no especificado</v>
          </cell>
          <cell r="Q1306" t="str">
            <v>4</v>
          </cell>
          <cell r="R1306" t="str">
            <v>Industria Manufacturera</v>
          </cell>
        </row>
        <row r="1307">
          <cell r="A1307" t="str">
            <v>CEI_a01</v>
          </cell>
          <cell r="B1307" t="str">
            <v>S_NAB</v>
          </cell>
          <cell r="C1307">
            <v>9</v>
          </cell>
          <cell r="D1307">
            <v>12</v>
          </cell>
          <cell r="E1307">
            <v>412</v>
          </cell>
          <cell r="F1307" t="str">
            <v>Empleos</v>
          </cell>
          <cell r="H1307">
            <v>31</v>
          </cell>
          <cell r="I1307" t="str">
            <v>EQC</v>
          </cell>
          <cell r="J1307">
            <v>22712</v>
          </cell>
          <cell r="K1307">
            <v>14</v>
          </cell>
          <cell r="L1307" t="str">
            <v>2001</v>
          </cell>
          <cell r="M1307" t="str">
            <v>Otras Manufactureras</v>
          </cell>
          <cell r="N1307" t="str">
            <v>Producción Sect. Institucionales</v>
          </cell>
          <cell r="O1307" t="str">
            <v>Imptos producc.e import.</v>
          </cell>
          <cell r="P1307" t="str">
            <v>Sector Institucional no especificado</v>
          </cell>
          <cell r="Q1307" t="str">
            <v>4</v>
          </cell>
          <cell r="R1307" t="str">
            <v>Industria Manufacturera</v>
          </cell>
        </row>
        <row r="1308">
          <cell r="A1308" t="str">
            <v>CEI_a01</v>
          </cell>
          <cell r="B1308" t="str">
            <v>S_NAB</v>
          </cell>
          <cell r="C1308">
            <v>9</v>
          </cell>
          <cell r="D1308">
            <v>12</v>
          </cell>
          <cell r="E1308">
            <v>412</v>
          </cell>
          <cell r="F1308" t="str">
            <v>Empleos</v>
          </cell>
          <cell r="H1308">
            <v>31</v>
          </cell>
          <cell r="I1308" t="str">
            <v>EQC</v>
          </cell>
          <cell r="J1308">
            <v>6282</v>
          </cell>
          <cell r="K1308">
            <v>15</v>
          </cell>
          <cell r="L1308" t="str">
            <v>2000</v>
          </cell>
          <cell r="M1308" t="str">
            <v>Electricidad, Gas y Agua</v>
          </cell>
          <cell r="N1308" t="str">
            <v>Producción Sect. Institucionales</v>
          </cell>
          <cell r="O1308" t="str">
            <v>Imptos producc.e import.</v>
          </cell>
          <cell r="P1308" t="str">
            <v>Sector Institucional no especificado</v>
          </cell>
          <cell r="Q1308" t="str">
            <v>5</v>
          </cell>
          <cell r="R1308" t="str">
            <v>Electricidad, Gas y Agua</v>
          </cell>
        </row>
        <row r="1309">
          <cell r="A1309" t="str">
            <v>CEI_a01</v>
          </cell>
          <cell r="B1309" t="str">
            <v>S_NAB</v>
          </cell>
          <cell r="C1309">
            <v>9</v>
          </cell>
          <cell r="D1309">
            <v>12</v>
          </cell>
          <cell r="E1309">
            <v>412</v>
          </cell>
          <cell r="F1309" t="str">
            <v>Empleos</v>
          </cell>
          <cell r="H1309">
            <v>31</v>
          </cell>
          <cell r="I1309" t="str">
            <v>EQC</v>
          </cell>
          <cell r="J1309">
            <v>7407</v>
          </cell>
          <cell r="K1309">
            <v>15</v>
          </cell>
          <cell r="L1309" t="str">
            <v>2001</v>
          </cell>
          <cell r="M1309" t="str">
            <v>Electricidad, Gas y Agua</v>
          </cell>
          <cell r="N1309" t="str">
            <v>Producción Sect. Institucionales</v>
          </cell>
          <cell r="O1309" t="str">
            <v>Imptos producc.e import.</v>
          </cell>
          <cell r="P1309" t="str">
            <v>Sector Institucional no especificado</v>
          </cell>
          <cell r="Q1309" t="str">
            <v>5</v>
          </cell>
          <cell r="R1309" t="str">
            <v>Electricidad, Gas y Agua</v>
          </cell>
        </row>
        <row r="1310">
          <cell r="A1310" t="str">
            <v>CEI_a01</v>
          </cell>
          <cell r="B1310" t="str">
            <v>S_NAB</v>
          </cell>
          <cell r="C1310">
            <v>9</v>
          </cell>
          <cell r="D1310">
            <v>12</v>
          </cell>
          <cell r="E1310">
            <v>412</v>
          </cell>
          <cell r="F1310" t="str">
            <v>Empleos</v>
          </cell>
          <cell r="H1310">
            <v>31</v>
          </cell>
          <cell r="I1310" t="str">
            <v>EQC</v>
          </cell>
          <cell r="J1310">
            <v>65263</v>
          </cell>
          <cell r="K1310">
            <v>16</v>
          </cell>
          <cell r="L1310" t="str">
            <v>2000</v>
          </cell>
          <cell r="M1310" t="str">
            <v>Construcción</v>
          </cell>
          <cell r="N1310" t="str">
            <v>Producción Sect. Institucionales</v>
          </cell>
          <cell r="O1310" t="str">
            <v>Imptos producc.e import.</v>
          </cell>
          <cell r="P1310" t="str">
            <v>Sector Institucional no especificado</v>
          </cell>
          <cell r="Q1310" t="str">
            <v>6</v>
          </cell>
          <cell r="R1310" t="str">
            <v>Construcción</v>
          </cell>
        </row>
        <row r="1311">
          <cell r="A1311" t="str">
            <v>CEI_a01</v>
          </cell>
          <cell r="B1311" t="str">
            <v>S_NAB</v>
          </cell>
          <cell r="C1311">
            <v>9</v>
          </cell>
          <cell r="D1311">
            <v>12</v>
          </cell>
          <cell r="E1311">
            <v>412</v>
          </cell>
          <cell r="F1311" t="str">
            <v>Empleos</v>
          </cell>
          <cell r="H1311">
            <v>31</v>
          </cell>
          <cell r="I1311" t="str">
            <v>EQC</v>
          </cell>
          <cell r="J1311">
            <v>74208</v>
          </cell>
          <cell r="K1311">
            <v>16</v>
          </cell>
          <cell r="L1311" t="str">
            <v>2001</v>
          </cell>
          <cell r="M1311" t="str">
            <v>Construcción</v>
          </cell>
          <cell r="N1311" t="str">
            <v>Producción Sect. Institucionales</v>
          </cell>
          <cell r="O1311" t="str">
            <v>Imptos producc.e import.</v>
          </cell>
          <cell r="P1311" t="str">
            <v>Sector Institucional no especificado</v>
          </cell>
          <cell r="Q1311" t="str">
            <v>6</v>
          </cell>
          <cell r="R1311" t="str">
            <v>Construcción</v>
          </cell>
        </row>
        <row r="1312">
          <cell r="A1312" t="str">
            <v>CEI_a01</v>
          </cell>
          <cell r="B1312" t="str">
            <v>S_NAB</v>
          </cell>
          <cell r="C1312">
            <v>9</v>
          </cell>
          <cell r="D1312">
            <v>12</v>
          </cell>
          <cell r="E1312">
            <v>412</v>
          </cell>
          <cell r="F1312" t="str">
            <v>Empleos</v>
          </cell>
          <cell r="H1312">
            <v>31</v>
          </cell>
          <cell r="I1312" t="str">
            <v>EQC</v>
          </cell>
          <cell r="J1312">
            <v>219178</v>
          </cell>
          <cell r="K1312">
            <v>17</v>
          </cell>
          <cell r="L1312" t="str">
            <v>2000</v>
          </cell>
          <cell r="M1312" t="str">
            <v>Comercio</v>
          </cell>
          <cell r="N1312" t="str">
            <v>Producción Sect. Institucionales</v>
          </cell>
          <cell r="O1312" t="str">
            <v>Imptos producc.e import.</v>
          </cell>
          <cell r="P1312" t="str">
            <v>Sector Institucional no especificado</v>
          </cell>
          <cell r="Q1312" t="str">
            <v>7</v>
          </cell>
          <cell r="R1312" t="str">
            <v>Comercio, Hoteles y Restaurantes</v>
          </cell>
        </row>
        <row r="1313">
          <cell r="A1313" t="str">
            <v>CEI_a01</v>
          </cell>
          <cell r="B1313" t="str">
            <v>S_NAB</v>
          </cell>
          <cell r="C1313">
            <v>9</v>
          </cell>
          <cell r="D1313">
            <v>12</v>
          </cell>
          <cell r="E1313">
            <v>412</v>
          </cell>
          <cell r="F1313" t="str">
            <v>Empleos</v>
          </cell>
          <cell r="H1313">
            <v>31</v>
          </cell>
          <cell r="I1313" t="str">
            <v>EQC</v>
          </cell>
          <cell r="J1313">
            <v>229134</v>
          </cell>
          <cell r="K1313">
            <v>17</v>
          </cell>
          <cell r="L1313" t="str">
            <v>2001</v>
          </cell>
          <cell r="M1313" t="str">
            <v>Comercio</v>
          </cell>
          <cell r="N1313" t="str">
            <v>Producción Sect. Institucionales</v>
          </cell>
          <cell r="O1313" t="str">
            <v>Imptos producc.e import.</v>
          </cell>
          <cell r="P1313" t="str">
            <v>Sector Institucional no especificado</v>
          </cell>
          <cell r="Q1313" t="str">
            <v>7</v>
          </cell>
          <cell r="R1313" t="str">
            <v>Comercio, Hoteles y Restaurantes</v>
          </cell>
        </row>
        <row r="1314">
          <cell r="A1314" t="str">
            <v>CEI_a01</v>
          </cell>
          <cell r="B1314" t="str">
            <v>S_NAB</v>
          </cell>
          <cell r="C1314">
            <v>9</v>
          </cell>
          <cell r="D1314">
            <v>12</v>
          </cell>
          <cell r="E1314">
            <v>412</v>
          </cell>
          <cell r="F1314" t="str">
            <v>Empleos</v>
          </cell>
          <cell r="H1314">
            <v>31</v>
          </cell>
          <cell r="I1314" t="str">
            <v>EQC</v>
          </cell>
          <cell r="J1314">
            <v>9805.7199999999993</v>
          </cell>
          <cell r="K1314">
            <v>18</v>
          </cell>
          <cell r="L1314" t="str">
            <v>2000</v>
          </cell>
          <cell r="M1314" t="str">
            <v>Hoteles y Restaurantes</v>
          </cell>
          <cell r="N1314" t="str">
            <v>Producción Sect. Institucionales</v>
          </cell>
          <cell r="O1314" t="str">
            <v>Imptos producc.e import.</v>
          </cell>
          <cell r="P1314" t="str">
            <v>Sector Institucional no especificado</v>
          </cell>
          <cell r="Q1314" t="str">
            <v>7</v>
          </cell>
          <cell r="R1314" t="str">
            <v>Comercio, Hoteles y Restaurantes</v>
          </cell>
        </row>
        <row r="1315">
          <cell r="A1315" t="str">
            <v>CEI_a01</v>
          </cell>
          <cell r="B1315" t="str">
            <v>S_NAB</v>
          </cell>
          <cell r="C1315">
            <v>9</v>
          </cell>
          <cell r="D1315">
            <v>12</v>
          </cell>
          <cell r="E1315">
            <v>412</v>
          </cell>
          <cell r="F1315" t="str">
            <v>Empleos</v>
          </cell>
          <cell r="H1315">
            <v>31</v>
          </cell>
          <cell r="I1315" t="str">
            <v>EQC</v>
          </cell>
          <cell r="J1315">
            <v>10562</v>
          </cell>
          <cell r="K1315">
            <v>18</v>
          </cell>
          <cell r="L1315" t="str">
            <v>2001</v>
          </cell>
          <cell r="M1315" t="str">
            <v>Hoteles y Restaurantes</v>
          </cell>
          <cell r="N1315" t="str">
            <v>Producción Sect. Institucionales</v>
          </cell>
          <cell r="O1315" t="str">
            <v>Imptos producc.e import.</v>
          </cell>
          <cell r="P1315" t="str">
            <v>Sector Institucional no especificado</v>
          </cell>
          <cell r="Q1315" t="str">
            <v>7</v>
          </cell>
          <cell r="R1315" t="str">
            <v>Comercio, Hoteles y Restaurantes</v>
          </cell>
        </row>
        <row r="1316">
          <cell r="A1316" t="str">
            <v>CEI_a01</v>
          </cell>
          <cell r="B1316" t="str">
            <v>S_NAB</v>
          </cell>
          <cell r="C1316">
            <v>9</v>
          </cell>
          <cell r="D1316">
            <v>12</v>
          </cell>
          <cell r="E1316">
            <v>412</v>
          </cell>
          <cell r="F1316" t="str">
            <v>Empleos</v>
          </cell>
          <cell r="H1316">
            <v>31</v>
          </cell>
          <cell r="I1316" t="str">
            <v>EQC</v>
          </cell>
          <cell r="J1316">
            <v>29186</v>
          </cell>
          <cell r="K1316">
            <v>19</v>
          </cell>
          <cell r="L1316" t="str">
            <v>2000</v>
          </cell>
          <cell r="M1316" t="str">
            <v>Transportes</v>
          </cell>
          <cell r="N1316" t="str">
            <v>Producción Sect. Institucionales</v>
          </cell>
          <cell r="O1316" t="str">
            <v>Imptos producc.e import.</v>
          </cell>
          <cell r="P1316" t="str">
            <v>Sector Institucional no especificado</v>
          </cell>
          <cell r="Q1316" t="str">
            <v>8</v>
          </cell>
          <cell r="R1316" t="str">
            <v>Transporte y Comunicaciones</v>
          </cell>
        </row>
        <row r="1317">
          <cell r="A1317" t="str">
            <v>CEI_a01</v>
          </cell>
          <cell r="B1317" t="str">
            <v>S_NAB</v>
          </cell>
          <cell r="C1317">
            <v>9</v>
          </cell>
          <cell r="D1317">
            <v>12</v>
          </cell>
          <cell r="E1317">
            <v>412</v>
          </cell>
          <cell r="F1317" t="str">
            <v>Empleos</v>
          </cell>
          <cell r="H1317">
            <v>31</v>
          </cell>
          <cell r="I1317" t="str">
            <v>EQC</v>
          </cell>
          <cell r="J1317">
            <v>31728</v>
          </cell>
          <cell r="K1317">
            <v>19</v>
          </cell>
          <cell r="L1317" t="str">
            <v>2001</v>
          </cell>
          <cell r="M1317" t="str">
            <v>Transportes</v>
          </cell>
          <cell r="N1317" t="str">
            <v>Producción Sect. Institucionales</v>
          </cell>
          <cell r="O1317" t="str">
            <v>Imptos producc.e import.</v>
          </cell>
          <cell r="P1317" t="str">
            <v>Sector Institucional no especificado</v>
          </cell>
          <cell r="Q1317" t="str">
            <v>8</v>
          </cell>
          <cell r="R1317" t="str">
            <v>Transporte y Comunicaciones</v>
          </cell>
        </row>
        <row r="1318">
          <cell r="A1318" t="str">
            <v>CEI_a01</v>
          </cell>
          <cell r="B1318" t="str">
            <v>S_NAB</v>
          </cell>
          <cell r="C1318">
            <v>9</v>
          </cell>
          <cell r="D1318">
            <v>12</v>
          </cell>
          <cell r="E1318">
            <v>412</v>
          </cell>
          <cell r="F1318" t="str">
            <v>Empleos</v>
          </cell>
          <cell r="H1318">
            <v>31</v>
          </cell>
          <cell r="I1318" t="str">
            <v>EQC</v>
          </cell>
          <cell r="J1318">
            <v>3399.0480436485</v>
          </cell>
          <cell r="K1318">
            <v>20</v>
          </cell>
          <cell r="L1318" t="str">
            <v>2000</v>
          </cell>
          <cell r="M1318" t="str">
            <v>Comunicaciones</v>
          </cell>
          <cell r="N1318" t="str">
            <v>Producción Sect. Institucionales</v>
          </cell>
          <cell r="O1318" t="str">
            <v>Imptos producc.e import.</v>
          </cell>
          <cell r="P1318" t="str">
            <v>Sector Institucional no especificado</v>
          </cell>
          <cell r="Q1318" t="str">
            <v>8</v>
          </cell>
          <cell r="R1318" t="str">
            <v>Transporte y Comunicaciones</v>
          </cell>
        </row>
        <row r="1319">
          <cell r="A1319" t="str">
            <v>CEI_a01</v>
          </cell>
          <cell r="B1319" t="str">
            <v>S_NAB</v>
          </cell>
          <cell r="C1319">
            <v>9</v>
          </cell>
          <cell r="D1319">
            <v>12</v>
          </cell>
          <cell r="E1319">
            <v>412</v>
          </cell>
          <cell r="F1319" t="str">
            <v>Empleos</v>
          </cell>
          <cell r="H1319">
            <v>31</v>
          </cell>
          <cell r="I1319" t="str">
            <v>EQC</v>
          </cell>
          <cell r="J1319">
            <v>3663</v>
          </cell>
          <cell r="K1319">
            <v>20</v>
          </cell>
          <cell r="L1319" t="str">
            <v>2001</v>
          </cell>
          <cell r="M1319" t="str">
            <v>Comunicaciones</v>
          </cell>
          <cell r="N1319" t="str">
            <v>Producción Sect. Institucionales</v>
          </cell>
          <cell r="O1319" t="str">
            <v>Imptos producc.e import.</v>
          </cell>
          <cell r="P1319" t="str">
            <v>Sector Institucional no especificado</v>
          </cell>
          <cell r="Q1319" t="str">
            <v>8</v>
          </cell>
          <cell r="R1319" t="str">
            <v>Transporte y Comunicaciones</v>
          </cell>
        </row>
        <row r="1320">
          <cell r="A1320" t="str">
            <v>CEI_a01</v>
          </cell>
          <cell r="B1320" t="str">
            <v>S_NAB</v>
          </cell>
          <cell r="C1320">
            <v>9</v>
          </cell>
          <cell r="D1320">
            <v>12</v>
          </cell>
          <cell r="E1320">
            <v>412</v>
          </cell>
          <cell r="F1320" t="str">
            <v>Empleos</v>
          </cell>
          <cell r="H1320">
            <v>31</v>
          </cell>
          <cell r="I1320" t="str">
            <v>EQC</v>
          </cell>
          <cell r="J1320">
            <v>29791</v>
          </cell>
          <cell r="K1320">
            <v>21</v>
          </cell>
          <cell r="L1320" t="str">
            <v>2000</v>
          </cell>
          <cell r="M1320" t="str">
            <v>Intermediación financiera</v>
          </cell>
          <cell r="N1320" t="str">
            <v>Producción Sect. Institucionales</v>
          </cell>
          <cell r="O1320" t="str">
            <v>Imptos producc.e import.</v>
          </cell>
          <cell r="P1320" t="str">
            <v>Sector Institucional no especificado</v>
          </cell>
          <cell r="Q1320" t="str">
            <v>9</v>
          </cell>
          <cell r="R1320" t="str">
            <v>Servicios Financieros y Empresariales</v>
          </cell>
        </row>
        <row r="1321">
          <cell r="A1321" t="str">
            <v>CEI_a01</v>
          </cell>
          <cell r="B1321" t="str">
            <v>S_NAB</v>
          </cell>
          <cell r="C1321">
            <v>9</v>
          </cell>
          <cell r="D1321">
            <v>12</v>
          </cell>
          <cell r="E1321">
            <v>412</v>
          </cell>
          <cell r="F1321" t="str">
            <v>Empleos</v>
          </cell>
          <cell r="H1321">
            <v>31</v>
          </cell>
          <cell r="I1321" t="str">
            <v>EQC</v>
          </cell>
          <cell r="J1321">
            <v>32696</v>
          </cell>
          <cell r="K1321">
            <v>21</v>
          </cell>
          <cell r="L1321" t="str">
            <v>2001</v>
          </cell>
          <cell r="M1321" t="str">
            <v>Intermediación financiera</v>
          </cell>
          <cell r="N1321" t="str">
            <v>Producción Sect. Institucionales</v>
          </cell>
          <cell r="O1321" t="str">
            <v>Imptos producc.e import.</v>
          </cell>
          <cell r="P1321" t="str">
            <v>Sector Institucional no especificado</v>
          </cell>
          <cell r="Q1321" t="str">
            <v>9</v>
          </cell>
          <cell r="R1321" t="str">
            <v>Servicios Financieros y Empresariales</v>
          </cell>
        </row>
        <row r="1322">
          <cell r="A1322" t="str">
            <v>CEI_a01</v>
          </cell>
          <cell r="B1322" t="str">
            <v>S_NAB</v>
          </cell>
          <cell r="C1322">
            <v>9</v>
          </cell>
          <cell r="D1322">
            <v>12</v>
          </cell>
          <cell r="E1322">
            <v>412</v>
          </cell>
          <cell r="F1322" t="str">
            <v>Empleos</v>
          </cell>
          <cell r="H1322">
            <v>31</v>
          </cell>
          <cell r="I1322" t="str">
            <v>EQC</v>
          </cell>
          <cell r="J1322">
            <v>3766</v>
          </cell>
          <cell r="K1322">
            <v>22</v>
          </cell>
          <cell r="L1322" t="str">
            <v>2000</v>
          </cell>
          <cell r="M1322" t="str">
            <v>Compañías de seguros</v>
          </cell>
          <cell r="N1322" t="str">
            <v>Producción Sect. Institucionales</v>
          </cell>
          <cell r="O1322" t="str">
            <v>Imptos producc.e import.</v>
          </cell>
          <cell r="P1322" t="str">
            <v>Sector Institucional no especificado</v>
          </cell>
          <cell r="Q1322" t="str">
            <v>9</v>
          </cell>
          <cell r="R1322" t="str">
            <v>Servicios Financieros y Empresariales</v>
          </cell>
        </row>
        <row r="1323">
          <cell r="A1323" t="str">
            <v>CEI_a01</v>
          </cell>
          <cell r="B1323" t="str">
            <v>S_NAB</v>
          </cell>
          <cell r="C1323">
            <v>9</v>
          </cell>
          <cell r="D1323">
            <v>12</v>
          </cell>
          <cell r="E1323">
            <v>412</v>
          </cell>
          <cell r="F1323" t="str">
            <v>Empleos</v>
          </cell>
          <cell r="H1323">
            <v>31</v>
          </cell>
          <cell r="I1323" t="str">
            <v>EQC</v>
          </cell>
          <cell r="J1323">
            <v>4607</v>
          </cell>
          <cell r="K1323">
            <v>22</v>
          </cell>
          <cell r="L1323" t="str">
            <v>2001</v>
          </cell>
          <cell r="M1323" t="str">
            <v>Compañías de seguros</v>
          </cell>
          <cell r="N1323" t="str">
            <v>Producción Sect. Institucionales</v>
          </cell>
          <cell r="O1323" t="str">
            <v>Imptos producc.e import.</v>
          </cell>
          <cell r="P1323" t="str">
            <v>Sector Institucional no especificado</v>
          </cell>
          <cell r="Q1323" t="str">
            <v>9</v>
          </cell>
          <cell r="R1323" t="str">
            <v>Servicios Financieros y Empresariales</v>
          </cell>
        </row>
        <row r="1324">
          <cell r="A1324" t="str">
            <v>CEI_a01</v>
          </cell>
          <cell r="B1324" t="str">
            <v>S_NAB</v>
          </cell>
          <cell r="C1324">
            <v>9</v>
          </cell>
          <cell r="D1324">
            <v>12</v>
          </cell>
          <cell r="E1324">
            <v>412</v>
          </cell>
          <cell r="F1324" t="str">
            <v>Empleos</v>
          </cell>
          <cell r="H1324">
            <v>31</v>
          </cell>
          <cell r="I1324" t="str">
            <v>EQC</v>
          </cell>
          <cell r="J1324">
            <v>24478.276999999998</v>
          </cell>
          <cell r="K1324">
            <v>23</v>
          </cell>
          <cell r="L1324" t="str">
            <v>2000</v>
          </cell>
          <cell r="M1324" t="str">
            <v>Actividades inmobiliarias</v>
          </cell>
          <cell r="N1324" t="str">
            <v>Producción Sect. Institucionales</v>
          </cell>
          <cell r="O1324" t="str">
            <v>Imptos producc.e import.</v>
          </cell>
          <cell r="P1324" t="str">
            <v>Sector Institucional no especificado</v>
          </cell>
          <cell r="Q1324" t="str">
            <v>9</v>
          </cell>
          <cell r="R1324" t="str">
            <v>Servicios Financieros y Empresariales</v>
          </cell>
        </row>
        <row r="1325">
          <cell r="A1325" t="str">
            <v>CEI_a01</v>
          </cell>
          <cell r="B1325" t="str">
            <v>S_NAB</v>
          </cell>
          <cell r="C1325">
            <v>9</v>
          </cell>
          <cell r="D1325">
            <v>12</v>
          </cell>
          <cell r="E1325">
            <v>412</v>
          </cell>
          <cell r="F1325" t="str">
            <v>Empleos</v>
          </cell>
          <cell r="H1325">
            <v>31</v>
          </cell>
          <cell r="I1325" t="str">
            <v>EQC</v>
          </cell>
          <cell r="J1325">
            <v>26737.356512551702</v>
          </cell>
          <cell r="K1325">
            <v>23</v>
          </cell>
          <cell r="L1325" t="str">
            <v>2001</v>
          </cell>
          <cell r="M1325" t="str">
            <v>Actividades inmobiliarias</v>
          </cell>
          <cell r="N1325" t="str">
            <v>Producción Sect. Institucionales</v>
          </cell>
          <cell r="O1325" t="str">
            <v>Imptos producc.e import.</v>
          </cell>
          <cell r="P1325" t="str">
            <v>Sector Institucional no especificado</v>
          </cell>
          <cell r="Q1325" t="str">
            <v>9</v>
          </cell>
          <cell r="R1325" t="str">
            <v>Servicios Financieros y Empresariales</v>
          </cell>
        </row>
        <row r="1326">
          <cell r="A1326" t="str">
            <v>CEI_a01</v>
          </cell>
          <cell r="B1326" t="str">
            <v>S_NAB</v>
          </cell>
          <cell r="C1326">
            <v>9</v>
          </cell>
          <cell r="D1326">
            <v>12</v>
          </cell>
          <cell r="E1326">
            <v>412</v>
          </cell>
          <cell r="F1326" t="str">
            <v>Empleos</v>
          </cell>
          <cell r="H1326">
            <v>31</v>
          </cell>
          <cell r="I1326" t="str">
            <v>EQC</v>
          </cell>
          <cell r="J1326">
            <v>38652.451999999997</v>
          </cell>
          <cell r="K1326">
            <v>24</v>
          </cell>
          <cell r="L1326" t="str">
            <v>2000</v>
          </cell>
          <cell r="M1326" t="str">
            <v>Activ. de Ss. Empresariales</v>
          </cell>
          <cell r="N1326" t="str">
            <v>Producción Sect. Institucionales</v>
          </cell>
          <cell r="O1326" t="str">
            <v>Imptos producc.e import.</v>
          </cell>
          <cell r="P1326" t="str">
            <v>Sector Institucional no especificado</v>
          </cell>
          <cell r="Q1326" t="str">
            <v>9</v>
          </cell>
          <cell r="R1326" t="str">
            <v>Servicios Financieros y Empresariales</v>
          </cell>
        </row>
        <row r="1327">
          <cell r="A1327" t="str">
            <v>CEI_a01</v>
          </cell>
          <cell r="B1327" t="str">
            <v>S_NAB</v>
          </cell>
          <cell r="C1327">
            <v>9</v>
          </cell>
          <cell r="D1327">
            <v>12</v>
          </cell>
          <cell r="E1327">
            <v>412</v>
          </cell>
          <cell r="F1327" t="str">
            <v>Empleos</v>
          </cell>
          <cell r="H1327">
            <v>31</v>
          </cell>
          <cell r="I1327" t="str">
            <v>EQC</v>
          </cell>
          <cell r="J1327">
            <v>42183.643487448397</v>
          </cell>
          <cell r="K1327">
            <v>24</v>
          </cell>
          <cell r="L1327" t="str">
            <v>2001</v>
          </cell>
          <cell r="M1327" t="str">
            <v>Activ. de Ss. Empresariales</v>
          </cell>
          <cell r="N1327" t="str">
            <v>Producción Sect. Institucionales</v>
          </cell>
          <cell r="O1327" t="str">
            <v>Imptos producc.e import.</v>
          </cell>
          <cell r="P1327" t="str">
            <v>Sector Institucional no especificado</v>
          </cell>
          <cell r="Q1327" t="str">
            <v>9</v>
          </cell>
          <cell r="R1327" t="str">
            <v>Servicios Financieros y Empresariales</v>
          </cell>
        </row>
        <row r="1328">
          <cell r="A1328" t="str">
            <v>CEI_a01</v>
          </cell>
          <cell r="B1328" t="str">
            <v>S_NAB</v>
          </cell>
          <cell r="C1328">
            <v>9</v>
          </cell>
          <cell r="D1328">
            <v>12</v>
          </cell>
          <cell r="E1328">
            <v>412</v>
          </cell>
          <cell r="F1328" t="str">
            <v>Empleos</v>
          </cell>
          <cell r="H1328">
            <v>31</v>
          </cell>
          <cell r="I1328" t="str">
            <v>EQC</v>
          </cell>
          <cell r="J1328">
            <v>254888</v>
          </cell>
          <cell r="K1328">
            <v>25</v>
          </cell>
          <cell r="L1328" t="str">
            <v>2000</v>
          </cell>
          <cell r="M1328" t="str">
            <v>Propiedad de vivienda</v>
          </cell>
          <cell r="N1328" t="str">
            <v>Producción Sect. Institucionales</v>
          </cell>
          <cell r="O1328" t="str">
            <v>Imptos producc.e import.</v>
          </cell>
          <cell r="P1328" t="str">
            <v>Sector Institucional no especificado</v>
          </cell>
          <cell r="Q1328" t="str">
            <v>10</v>
          </cell>
          <cell r="R1328" t="str">
            <v>Propiedad de Vivienda</v>
          </cell>
        </row>
        <row r="1329">
          <cell r="A1329" t="str">
            <v>CEI_a01</v>
          </cell>
          <cell r="B1329" t="str">
            <v>S_NAB</v>
          </cell>
          <cell r="C1329">
            <v>9</v>
          </cell>
          <cell r="D1329">
            <v>12</v>
          </cell>
          <cell r="E1329">
            <v>412</v>
          </cell>
          <cell r="F1329" t="str">
            <v>Empleos</v>
          </cell>
          <cell r="H1329">
            <v>31</v>
          </cell>
          <cell r="I1329" t="str">
            <v>EQC</v>
          </cell>
          <cell r="J1329">
            <v>300449</v>
          </cell>
          <cell r="K1329">
            <v>25</v>
          </cell>
          <cell r="L1329" t="str">
            <v>2001</v>
          </cell>
          <cell r="M1329" t="str">
            <v>Propiedad de vivienda</v>
          </cell>
          <cell r="N1329" t="str">
            <v>Producción Sect. Institucionales</v>
          </cell>
          <cell r="O1329" t="str">
            <v>Imptos producc.e import.</v>
          </cell>
          <cell r="P1329" t="str">
            <v>Sector Institucional no especificado</v>
          </cell>
          <cell r="Q1329" t="str">
            <v>10</v>
          </cell>
          <cell r="R1329" t="str">
            <v>Propiedad de Vivienda</v>
          </cell>
        </row>
        <row r="1330">
          <cell r="A1330" t="str">
            <v>CEI_a01</v>
          </cell>
          <cell r="B1330" t="str">
            <v>S_NAB</v>
          </cell>
          <cell r="C1330">
            <v>9</v>
          </cell>
          <cell r="D1330">
            <v>12</v>
          </cell>
          <cell r="E1330">
            <v>412</v>
          </cell>
          <cell r="F1330" t="str">
            <v>Empleos</v>
          </cell>
          <cell r="H1330">
            <v>31</v>
          </cell>
          <cell r="I1330" t="str">
            <v>EQC</v>
          </cell>
          <cell r="J1330">
            <v>2706.7</v>
          </cell>
          <cell r="K1330">
            <v>26</v>
          </cell>
          <cell r="L1330" t="str">
            <v>2000</v>
          </cell>
          <cell r="M1330" t="str">
            <v>Administración pública</v>
          </cell>
          <cell r="N1330" t="str">
            <v>Producción Sect. Institucionales</v>
          </cell>
          <cell r="O1330" t="str">
            <v>Imptos producc.e import.</v>
          </cell>
          <cell r="P1330" t="str">
            <v>Sector Institucional no especificado</v>
          </cell>
          <cell r="Q1330" t="str">
            <v>12</v>
          </cell>
          <cell r="R1330" t="str">
            <v>Administración Pública</v>
          </cell>
        </row>
        <row r="1331">
          <cell r="A1331" t="str">
            <v>CEI_a01</v>
          </cell>
          <cell r="B1331" t="str">
            <v>S_NAB</v>
          </cell>
          <cell r="C1331">
            <v>9</v>
          </cell>
          <cell r="D1331">
            <v>12</v>
          </cell>
          <cell r="E1331">
            <v>412</v>
          </cell>
          <cell r="F1331" t="str">
            <v>Empleos</v>
          </cell>
          <cell r="H1331">
            <v>31</v>
          </cell>
          <cell r="I1331" t="str">
            <v>EQC</v>
          </cell>
          <cell r="J1331">
            <v>2973</v>
          </cell>
          <cell r="K1331">
            <v>26</v>
          </cell>
          <cell r="L1331" t="str">
            <v>2001</v>
          </cell>
          <cell r="M1331" t="str">
            <v>Administración pública</v>
          </cell>
          <cell r="N1331" t="str">
            <v>Producción Sect. Institucionales</v>
          </cell>
          <cell r="O1331" t="str">
            <v>Imptos producc.e import.</v>
          </cell>
          <cell r="P1331" t="str">
            <v>Sector Institucional no especificado</v>
          </cell>
          <cell r="Q1331" t="str">
            <v>12</v>
          </cell>
          <cell r="R1331" t="str">
            <v>Administración Pública</v>
          </cell>
        </row>
        <row r="1332">
          <cell r="A1332" t="str">
            <v>CEI_a01</v>
          </cell>
          <cell r="B1332" t="str">
            <v>S_NAB</v>
          </cell>
          <cell r="C1332">
            <v>9</v>
          </cell>
          <cell r="D1332">
            <v>12</v>
          </cell>
          <cell r="E1332">
            <v>412</v>
          </cell>
          <cell r="F1332" t="str">
            <v>Empleos</v>
          </cell>
          <cell r="H1332">
            <v>31</v>
          </cell>
          <cell r="I1332" t="str">
            <v>EQC</v>
          </cell>
          <cell r="J1332">
            <v>194</v>
          </cell>
          <cell r="K1332">
            <v>27</v>
          </cell>
          <cell r="L1332" t="str">
            <v>2000</v>
          </cell>
          <cell r="M1332" t="str">
            <v>Educación pública</v>
          </cell>
          <cell r="N1332" t="str">
            <v>Producción Sect. Institucionales</v>
          </cell>
          <cell r="O1332" t="str">
            <v>Imptos producc.e import.</v>
          </cell>
          <cell r="P1332" t="str">
            <v>Sector Institucional no especificado</v>
          </cell>
          <cell r="Q1332" t="str">
            <v>11</v>
          </cell>
          <cell r="R1332" t="str">
            <v>Servicios Sociales y Personales</v>
          </cell>
        </row>
        <row r="1333">
          <cell r="A1333" t="str">
            <v>CEI_a01</v>
          </cell>
          <cell r="B1333" t="str">
            <v>S_NAB</v>
          </cell>
          <cell r="C1333">
            <v>9</v>
          </cell>
          <cell r="D1333">
            <v>12</v>
          </cell>
          <cell r="E1333">
            <v>412</v>
          </cell>
          <cell r="F1333" t="str">
            <v>Empleos</v>
          </cell>
          <cell r="H1333">
            <v>31</v>
          </cell>
          <cell r="I1333" t="str">
            <v>EQC</v>
          </cell>
          <cell r="J1333">
            <v>209.53299999999999</v>
          </cell>
          <cell r="K1333">
            <v>27</v>
          </cell>
          <cell r="L1333" t="str">
            <v>2001</v>
          </cell>
          <cell r="M1333" t="str">
            <v>Educación pública</v>
          </cell>
          <cell r="N1333" t="str">
            <v>Producción Sect. Institucionales</v>
          </cell>
          <cell r="O1333" t="str">
            <v>Imptos producc.e import.</v>
          </cell>
          <cell r="P1333" t="str">
            <v>Sector Institucional no especificado</v>
          </cell>
          <cell r="Q1333" t="str">
            <v>11</v>
          </cell>
          <cell r="R1333" t="str">
            <v>Servicios Sociales y Personales</v>
          </cell>
        </row>
        <row r="1334">
          <cell r="A1334" t="str">
            <v>CEI_a01</v>
          </cell>
          <cell r="B1334" t="str">
            <v>S_NAB</v>
          </cell>
          <cell r="C1334">
            <v>9</v>
          </cell>
          <cell r="D1334">
            <v>12</v>
          </cell>
          <cell r="E1334">
            <v>412</v>
          </cell>
          <cell r="F1334" t="str">
            <v>Empleos</v>
          </cell>
          <cell r="H1334">
            <v>31</v>
          </cell>
          <cell r="I1334" t="str">
            <v>EQC</v>
          </cell>
          <cell r="J1334">
            <v>1075</v>
          </cell>
          <cell r="K1334">
            <v>28</v>
          </cell>
          <cell r="L1334" t="str">
            <v>2000</v>
          </cell>
          <cell r="M1334" t="str">
            <v>Educación privada</v>
          </cell>
          <cell r="N1334" t="str">
            <v>Producción Sect. Institucionales</v>
          </cell>
          <cell r="O1334" t="str">
            <v>Imptos producc.e import.</v>
          </cell>
          <cell r="P1334" t="str">
            <v>Sector Institucional no especificado</v>
          </cell>
          <cell r="Q1334" t="str">
            <v>11</v>
          </cell>
          <cell r="R1334" t="str">
            <v>Servicios Sociales y Personales</v>
          </cell>
        </row>
        <row r="1335">
          <cell r="A1335" t="str">
            <v>CEI_a01</v>
          </cell>
          <cell r="B1335" t="str">
            <v>S_NAB</v>
          </cell>
          <cell r="C1335">
            <v>9</v>
          </cell>
          <cell r="D1335">
            <v>12</v>
          </cell>
          <cell r="E1335">
            <v>412</v>
          </cell>
          <cell r="F1335" t="str">
            <v>Empleos</v>
          </cell>
          <cell r="H1335">
            <v>31</v>
          </cell>
          <cell r="I1335" t="str">
            <v>EQC</v>
          </cell>
          <cell r="J1335">
            <v>1173.4670000000001</v>
          </cell>
          <cell r="K1335">
            <v>28</v>
          </cell>
          <cell r="L1335" t="str">
            <v>2001</v>
          </cell>
          <cell r="M1335" t="str">
            <v>Educación privada</v>
          </cell>
          <cell r="N1335" t="str">
            <v>Producción Sect. Institucionales</v>
          </cell>
          <cell r="O1335" t="str">
            <v>Imptos producc.e import.</v>
          </cell>
          <cell r="P1335" t="str">
            <v>Sector Institucional no especificado</v>
          </cell>
          <cell r="Q1335" t="str">
            <v>11</v>
          </cell>
          <cell r="R1335" t="str">
            <v>Servicios Sociales y Personales</v>
          </cell>
        </row>
        <row r="1336">
          <cell r="A1336" t="str">
            <v>CEI_a01</v>
          </cell>
          <cell r="B1336" t="str">
            <v>S_NAB</v>
          </cell>
          <cell r="C1336">
            <v>9</v>
          </cell>
          <cell r="D1336">
            <v>12</v>
          </cell>
          <cell r="E1336">
            <v>412</v>
          </cell>
          <cell r="F1336" t="str">
            <v>Empleos</v>
          </cell>
          <cell r="H1336">
            <v>31</v>
          </cell>
          <cell r="I1336" t="str">
            <v>EQC</v>
          </cell>
          <cell r="J1336">
            <v>545</v>
          </cell>
          <cell r="K1336">
            <v>29</v>
          </cell>
          <cell r="L1336" t="str">
            <v>2000</v>
          </cell>
          <cell r="M1336" t="str">
            <v>Salud pública</v>
          </cell>
          <cell r="N1336" t="str">
            <v>Producción Sect. Institucionales</v>
          </cell>
          <cell r="O1336" t="str">
            <v>Imptos producc.e import.</v>
          </cell>
          <cell r="P1336" t="str">
            <v>Sector Institucional no especificado</v>
          </cell>
          <cell r="Q1336" t="str">
            <v>11</v>
          </cell>
          <cell r="R1336" t="str">
            <v>Servicios Sociales y Personales</v>
          </cell>
        </row>
        <row r="1337">
          <cell r="A1337" t="str">
            <v>CEI_a01</v>
          </cell>
          <cell r="B1337" t="str">
            <v>S_NAB</v>
          </cell>
          <cell r="C1337">
            <v>9</v>
          </cell>
          <cell r="D1337">
            <v>12</v>
          </cell>
          <cell r="E1337">
            <v>412</v>
          </cell>
          <cell r="F1337" t="str">
            <v>Empleos</v>
          </cell>
          <cell r="H1337">
            <v>31</v>
          </cell>
          <cell r="I1337" t="str">
            <v>EQC</v>
          </cell>
          <cell r="J1337">
            <v>609</v>
          </cell>
          <cell r="K1337">
            <v>29</v>
          </cell>
          <cell r="L1337" t="str">
            <v>2001</v>
          </cell>
          <cell r="M1337" t="str">
            <v>Salud pública</v>
          </cell>
          <cell r="N1337" t="str">
            <v>Producción Sect. Institucionales</v>
          </cell>
          <cell r="O1337" t="str">
            <v>Imptos producc.e import.</v>
          </cell>
          <cell r="P1337" t="str">
            <v>Sector Institucional no especificado</v>
          </cell>
          <cell r="Q1337" t="str">
            <v>11</v>
          </cell>
          <cell r="R1337" t="str">
            <v>Servicios Sociales y Personales</v>
          </cell>
        </row>
        <row r="1338">
          <cell r="A1338" t="str">
            <v>CEI_a01</v>
          </cell>
          <cell r="B1338" t="str">
            <v>S_NAB</v>
          </cell>
          <cell r="C1338">
            <v>9</v>
          </cell>
          <cell r="D1338">
            <v>12</v>
          </cell>
          <cell r="E1338">
            <v>412</v>
          </cell>
          <cell r="F1338" t="str">
            <v>Empleos</v>
          </cell>
          <cell r="H1338">
            <v>31</v>
          </cell>
          <cell r="I1338" t="str">
            <v>EQC</v>
          </cell>
          <cell r="J1338">
            <v>5683</v>
          </cell>
          <cell r="K1338">
            <v>30</v>
          </cell>
          <cell r="L1338" t="str">
            <v>2000</v>
          </cell>
          <cell r="M1338" t="str">
            <v>Salud privada</v>
          </cell>
          <cell r="N1338" t="str">
            <v>Producción Sect. Institucionales</v>
          </cell>
          <cell r="O1338" t="str">
            <v>Imptos producc.e import.</v>
          </cell>
          <cell r="P1338" t="str">
            <v>Sector Institucional no especificado</v>
          </cell>
          <cell r="Q1338" t="str">
            <v>11</v>
          </cell>
          <cell r="R1338" t="str">
            <v>Servicios Sociales y Personales</v>
          </cell>
        </row>
        <row r="1339">
          <cell r="A1339" t="str">
            <v>CEI_a01</v>
          </cell>
          <cell r="B1339" t="str">
            <v>S_NAB</v>
          </cell>
          <cell r="C1339">
            <v>9</v>
          </cell>
          <cell r="D1339">
            <v>12</v>
          </cell>
          <cell r="E1339">
            <v>412</v>
          </cell>
          <cell r="F1339" t="str">
            <v>Empleos</v>
          </cell>
          <cell r="H1339">
            <v>31</v>
          </cell>
          <cell r="I1339" t="str">
            <v>EQC</v>
          </cell>
          <cell r="J1339">
            <v>6390</v>
          </cell>
          <cell r="K1339">
            <v>30</v>
          </cell>
          <cell r="L1339" t="str">
            <v>2001</v>
          </cell>
          <cell r="M1339" t="str">
            <v>Salud privada</v>
          </cell>
          <cell r="N1339" t="str">
            <v>Producción Sect. Institucionales</v>
          </cell>
          <cell r="O1339" t="str">
            <v>Imptos producc.e import.</v>
          </cell>
          <cell r="P1339" t="str">
            <v>Sector Institucional no especificado</v>
          </cell>
          <cell r="Q1339" t="str">
            <v>11</v>
          </cell>
          <cell r="R1339" t="str">
            <v>Servicios Sociales y Personales</v>
          </cell>
        </row>
        <row r="1340">
          <cell r="A1340" t="str">
            <v>CEI_a01</v>
          </cell>
          <cell r="B1340" t="str">
            <v>S_NAB</v>
          </cell>
          <cell r="C1340">
            <v>9</v>
          </cell>
          <cell r="D1340">
            <v>12</v>
          </cell>
          <cell r="E1340">
            <v>412</v>
          </cell>
          <cell r="F1340" t="str">
            <v>Empleos</v>
          </cell>
          <cell r="H1340">
            <v>31</v>
          </cell>
          <cell r="I1340" t="str">
            <v>EQC</v>
          </cell>
          <cell r="J1340">
            <v>24416.278999999999</v>
          </cell>
          <cell r="K1340">
            <v>31</v>
          </cell>
          <cell r="L1340" t="str">
            <v>2000</v>
          </cell>
          <cell r="M1340" t="str">
            <v>Esparcimiento y Ss. Diversos</v>
          </cell>
          <cell r="N1340" t="str">
            <v>Producción Sect. Institucionales</v>
          </cell>
          <cell r="O1340" t="str">
            <v>Imptos producc.e import.</v>
          </cell>
          <cell r="P1340" t="str">
            <v>Sector Institucional no especificado</v>
          </cell>
          <cell r="Q1340" t="str">
            <v>11</v>
          </cell>
          <cell r="R1340" t="str">
            <v>Servicios Sociales y Personales</v>
          </cell>
        </row>
        <row r="1341">
          <cell r="A1341" t="str">
            <v>CEI_a01</v>
          </cell>
          <cell r="B1341" t="str">
            <v>S_NAB</v>
          </cell>
          <cell r="C1341">
            <v>9</v>
          </cell>
          <cell r="D1341">
            <v>12</v>
          </cell>
          <cell r="E1341">
            <v>412</v>
          </cell>
          <cell r="F1341" t="str">
            <v>Empleos</v>
          </cell>
          <cell r="H1341">
            <v>31</v>
          </cell>
          <cell r="I1341" t="str">
            <v>EQC</v>
          </cell>
          <cell r="J1341">
            <v>26750</v>
          </cell>
          <cell r="K1341">
            <v>31</v>
          </cell>
          <cell r="L1341" t="str">
            <v>2001</v>
          </cell>
          <cell r="M1341" t="str">
            <v>Esparcimiento y Ss. Diversos</v>
          </cell>
          <cell r="N1341" t="str">
            <v>Producción Sect. Institucionales</v>
          </cell>
          <cell r="O1341" t="str">
            <v>Imptos producc.e import.</v>
          </cell>
          <cell r="P1341" t="str">
            <v>Sector Institucional no especificado</v>
          </cell>
          <cell r="Q1341" t="str">
            <v>11</v>
          </cell>
          <cell r="R1341" t="str">
            <v>Servicios Sociales y Personales</v>
          </cell>
        </row>
        <row r="1342">
          <cell r="A1342" t="str">
            <v>CEI_a01</v>
          </cell>
          <cell r="B1342" t="str">
            <v>S_NAB</v>
          </cell>
          <cell r="C1342">
            <v>9</v>
          </cell>
          <cell r="D1342">
            <v>12</v>
          </cell>
          <cell r="E1342">
            <v>412</v>
          </cell>
          <cell r="F1342" t="str">
            <v>Empleos</v>
          </cell>
          <cell r="H1342">
            <v>31</v>
          </cell>
          <cell r="I1342" t="str">
            <v>EQC</v>
          </cell>
          <cell r="J1342">
            <v>-3294.7760436485901</v>
          </cell>
          <cell r="K1342">
            <v>32</v>
          </cell>
          <cell r="L1342" t="str">
            <v>2000</v>
          </cell>
          <cell r="M1342" t="str">
            <v>Actividad no especificada</v>
          </cell>
          <cell r="N1342" t="str">
            <v>Producción Sect. Institucionales</v>
          </cell>
          <cell r="O1342" t="str">
            <v>Imptos producc.e import.</v>
          </cell>
          <cell r="P1342" t="str">
            <v>Sector Institucional no especificado</v>
          </cell>
          <cell r="Q1342" t="str">
            <v>13</v>
          </cell>
          <cell r="R1342" t="str">
            <v>Actividad no especificada</v>
          </cell>
        </row>
        <row r="1343">
          <cell r="A1343" t="str">
            <v>CEI_a01</v>
          </cell>
          <cell r="B1343" t="str">
            <v>S_NAB</v>
          </cell>
          <cell r="C1343">
            <v>9</v>
          </cell>
          <cell r="D1343">
            <v>12</v>
          </cell>
          <cell r="E1343">
            <v>413</v>
          </cell>
          <cell r="F1343" t="str">
            <v>Empleos</v>
          </cell>
          <cell r="H1343">
            <v>31</v>
          </cell>
          <cell r="I1343" t="str">
            <v>EQC</v>
          </cell>
          <cell r="J1343">
            <v>-3820</v>
          </cell>
          <cell r="K1343">
            <v>1</v>
          </cell>
          <cell r="L1343" t="str">
            <v>2000</v>
          </cell>
          <cell r="M1343" t="str">
            <v>Agropecuario Silvícola</v>
          </cell>
          <cell r="N1343" t="str">
            <v>Producción Sect. Institucionales</v>
          </cell>
          <cell r="O1343" t="str">
            <v>Subvenciones</v>
          </cell>
          <cell r="P1343" t="str">
            <v>Sector Institucional no especificado</v>
          </cell>
          <cell r="Q1343" t="str">
            <v>1</v>
          </cell>
          <cell r="R1343" t="str">
            <v>Agropecuario Silvícola</v>
          </cell>
        </row>
        <row r="1344">
          <cell r="A1344" t="str">
            <v>CEI_a01</v>
          </cell>
          <cell r="B1344" t="str">
            <v>S_NAB</v>
          </cell>
          <cell r="C1344">
            <v>9</v>
          </cell>
          <cell r="D1344">
            <v>12</v>
          </cell>
          <cell r="E1344">
            <v>413</v>
          </cell>
          <cell r="F1344" t="str">
            <v>Empleos</v>
          </cell>
          <cell r="H1344">
            <v>31</v>
          </cell>
          <cell r="I1344" t="str">
            <v>EQC</v>
          </cell>
          <cell r="J1344">
            <v>-4459</v>
          </cell>
          <cell r="K1344">
            <v>1</v>
          </cell>
          <cell r="L1344" t="str">
            <v>2001</v>
          </cell>
          <cell r="M1344" t="str">
            <v>Agropecuario Silvícola</v>
          </cell>
          <cell r="N1344" t="str">
            <v>Producción Sect. Institucionales</v>
          </cell>
          <cell r="O1344" t="str">
            <v>Subvenciones</v>
          </cell>
          <cell r="P1344" t="str">
            <v>Sector Institucional no especificado</v>
          </cell>
          <cell r="Q1344" t="str">
            <v>1</v>
          </cell>
          <cell r="R1344" t="str">
            <v>Agropecuario Silvícola</v>
          </cell>
        </row>
        <row r="1345">
          <cell r="A1345" t="str">
            <v>CEI_a01</v>
          </cell>
          <cell r="B1345" t="str">
            <v>S_NAB</v>
          </cell>
          <cell r="C1345">
            <v>9</v>
          </cell>
          <cell r="D1345">
            <v>12</v>
          </cell>
          <cell r="E1345">
            <v>413</v>
          </cell>
          <cell r="F1345" t="str">
            <v>Empleos</v>
          </cell>
          <cell r="H1345">
            <v>31</v>
          </cell>
          <cell r="I1345" t="str">
            <v>EQC</v>
          </cell>
          <cell r="J1345">
            <v>-2079.6098999999999</v>
          </cell>
          <cell r="K1345">
            <v>2</v>
          </cell>
          <cell r="L1345" t="str">
            <v>2000</v>
          </cell>
          <cell r="M1345" t="str">
            <v>Pesca Extractiva</v>
          </cell>
          <cell r="N1345" t="str">
            <v>Producción Sect. Institucionales</v>
          </cell>
          <cell r="O1345" t="str">
            <v>Subvenciones</v>
          </cell>
          <cell r="P1345" t="str">
            <v>Sector Institucional no especificado</v>
          </cell>
          <cell r="Q1345" t="str">
            <v>2</v>
          </cell>
          <cell r="R1345" t="str">
            <v>Pesca Extractiva</v>
          </cell>
        </row>
        <row r="1346">
          <cell r="A1346" t="str">
            <v>CEI_a01</v>
          </cell>
          <cell r="B1346" t="str">
            <v>S_NAB</v>
          </cell>
          <cell r="C1346">
            <v>9</v>
          </cell>
          <cell r="D1346">
            <v>12</v>
          </cell>
          <cell r="E1346">
            <v>413</v>
          </cell>
          <cell r="F1346" t="str">
            <v>Empleos</v>
          </cell>
          <cell r="H1346">
            <v>31</v>
          </cell>
          <cell r="I1346" t="str">
            <v>EQC</v>
          </cell>
          <cell r="J1346">
            <v>-2114.2869000000001</v>
          </cell>
          <cell r="K1346">
            <v>2</v>
          </cell>
          <cell r="L1346" t="str">
            <v>2001</v>
          </cell>
          <cell r="M1346" t="str">
            <v>Pesca Extractiva</v>
          </cell>
          <cell r="N1346" t="str">
            <v>Producción Sect. Institucionales</v>
          </cell>
          <cell r="O1346" t="str">
            <v>Subvenciones</v>
          </cell>
          <cell r="P1346" t="str">
            <v>Sector Institucional no especificado</v>
          </cell>
          <cell r="Q1346" t="str">
            <v>2</v>
          </cell>
          <cell r="R1346" t="str">
            <v>Pesca Extractiva</v>
          </cell>
        </row>
        <row r="1347">
          <cell r="A1347" t="str">
            <v>CEI_a01</v>
          </cell>
          <cell r="B1347" t="str">
            <v>S_NAB</v>
          </cell>
          <cell r="C1347">
            <v>9</v>
          </cell>
          <cell r="D1347">
            <v>12</v>
          </cell>
          <cell r="E1347">
            <v>413</v>
          </cell>
          <cell r="F1347" t="str">
            <v>Empleos</v>
          </cell>
          <cell r="H1347">
            <v>31</v>
          </cell>
          <cell r="I1347" t="str">
            <v>EQC</v>
          </cell>
          <cell r="J1347">
            <v>-19917</v>
          </cell>
          <cell r="K1347">
            <v>6</v>
          </cell>
          <cell r="L1347" t="str">
            <v>2000</v>
          </cell>
          <cell r="M1347" t="str">
            <v>Industria Alimenticia</v>
          </cell>
          <cell r="N1347" t="str">
            <v>Producción Sect. Institucionales</v>
          </cell>
          <cell r="O1347" t="str">
            <v>Subvenciones</v>
          </cell>
          <cell r="P1347" t="str">
            <v>Sector Institucional no especificado</v>
          </cell>
          <cell r="Q1347" t="str">
            <v>4</v>
          </cell>
          <cell r="R1347" t="str">
            <v>Industria Manufacturera</v>
          </cell>
        </row>
        <row r="1348">
          <cell r="A1348" t="str">
            <v>CEI_a01</v>
          </cell>
          <cell r="B1348" t="str">
            <v>S_NAB</v>
          </cell>
          <cell r="C1348">
            <v>9</v>
          </cell>
          <cell r="D1348">
            <v>12</v>
          </cell>
          <cell r="E1348">
            <v>413</v>
          </cell>
          <cell r="F1348" t="str">
            <v>Empleos</v>
          </cell>
          <cell r="H1348">
            <v>31</v>
          </cell>
          <cell r="I1348" t="str">
            <v>EQC</v>
          </cell>
          <cell r="J1348">
            <v>-23503</v>
          </cell>
          <cell r="K1348">
            <v>6</v>
          </cell>
          <cell r="L1348" t="str">
            <v>2001</v>
          </cell>
          <cell r="M1348" t="str">
            <v>Industria Alimenticia</v>
          </cell>
          <cell r="N1348" t="str">
            <v>Producción Sect. Institucionales</v>
          </cell>
          <cell r="O1348" t="str">
            <v>Subvenciones</v>
          </cell>
          <cell r="P1348" t="str">
            <v>Sector Institucional no especificado</v>
          </cell>
          <cell r="Q1348" t="str">
            <v>4</v>
          </cell>
          <cell r="R1348" t="str">
            <v>Industria Manufacturera</v>
          </cell>
        </row>
        <row r="1349">
          <cell r="A1349" t="str">
            <v>CEI_a01</v>
          </cell>
          <cell r="B1349" t="str">
            <v>S_NAB</v>
          </cell>
          <cell r="C1349">
            <v>9</v>
          </cell>
          <cell r="D1349">
            <v>12</v>
          </cell>
          <cell r="E1349">
            <v>413</v>
          </cell>
          <cell r="F1349" t="str">
            <v>Empleos</v>
          </cell>
          <cell r="H1349">
            <v>31</v>
          </cell>
          <cell r="I1349" t="str">
            <v>EQC</v>
          </cell>
          <cell r="J1349">
            <v>-1280</v>
          </cell>
          <cell r="K1349">
            <v>7</v>
          </cell>
          <cell r="L1349" t="str">
            <v>2000</v>
          </cell>
          <cell r="M1349" t="str">
            <v>Bebidas y Licores</v>
          </cell>
          <cell r="N1349" t="str">
            <v>Producción Sect. Institucionales</v>
          </cell>
          <cell r="O1349" t="str">
            <v>Subvenciones</v>
          </cell>
          <cell r="P1349" t="str">
            <v>Sector Institucional no especificado</v>
          </cell>
          <cell r="Q1349" t="str">
            <v>4</v>
          </cell>
          <cell r="R1349" t="str">
            <v>Industria Manufacturera</v>
          </cell>
        </row>
        <row r="1350">
          <cell r="A1350" t="str">
            <v>CEI_a01</v>
          </cell>
          <cell r="B1350" t="str">
            <v>S_NAB</v>
          </cell>
          <cell r="C1350">
            <v>9</v>
          </cell>
          <cell r="D1350">
            <v>12</v>
          </cell>
          <cell r="E1350">
            <v>413</v>
          </cell>
          <cell r="F1350" t="str">
            <v>Empleos</v>
          </cell>
          <cell r="H1350">
            <v>31</v>
          </cell>
          <cell r="I1350" t="str">
            <v>EQC</v>
          </cell>
          <cell r="J1350">
            <v>-1518</v>
          </cell>
          <cell r="K1350">
            <v>7</v>
          </cell>
          <cell r="L1350" t="str">
            <v>2001</v>
          </cell>
          <cell r="M1350" t="str">
            <v>Bebidas y Licores</v>
          </cell>
          <cell r="N1350" t="str">
            <v>Producción Sect. Institucionales</v>
          </cell>
          <cell r="O1350" t="str">
            <v>Subvenciones</v>
          </cell>
          <cell r="P1350" t="str">
            <v>Sector Institucional no especificado</v>
          </cell>
          <cell r="Q1350" t="str">
            <v>4</v>
          </cell>
          <cell r="R1350" t="str">
            <v>Industria Manufacturera</v>
          </cell>
        </row>
        <row r="1351">
          <cell r="A1351" t="str">
            <v>CEI_a01</v>
          </cell>
          <cell r="B1351" t="str">
            <v>S_NAB</v>
          </cell>
          <cell r="C1351">
            <v>9</v>
          </cell>
          <cell r="D1351">
            <v>12</v>
          </cell>
          <cell r="E1351">
            <v>413</v>
          </cell>
          <cell r="F1351" t="str">
            <v>Empleos</v>
          </cell>
          <cell r="H1351">
            <v>31</v>
          </cell>
          <cell r="I1351" t="str">
            <v>EQC</v>
          </cell>
          <cell r="J1351">
            <v>-136</v>
          </cell>
          <cell r="K1351">
            <v>8</v>
          </cell>
          <cell r="L1351" t="str">
            <v>2000</v>
          </cell>
          <cell r="M1351" t="str">
            <v>Industria del Tabaco</v>
          </cell>
          <cell r="N1351" t="str">
            <v>Producción Sect. Institucionales</v>
          </cell>
          <cell r="O1351" t="str">
            <v>Subvenciones</v>
          </cell>
          <cell r="P1351" t="str">
            <v>Sector Institucional no especificado</v>
          </cell>
          <cell r="Q1351" t="str">
            <v>4</v>
          </cell>
          <cell r="R1351" t="str">
            <v>Industria Manufacturera</v>
          </cell>
        </row>
        <row r="1352">
          <cell r="A1352" t="str">
            <v>CEI_a01</v>
          </cell>
          <cell r="B1352" t="str">
            <v>S_NAB</v>
          </cell>
          <cell r="C1352">
            <v>9</v>
          </cell>
          <cell r="D1352">
            <v>12</v>
          </cell>
          <cell r="E1352">
            <v>413</v>
          </cell>
          <cell r="F1352" t="str">
            <v>Empleos</v>
          </cell>
          <cell r="H1352">
            <v>31</v>
          </cell>
          <cell r="I1352" t="str">
            <v>EQC</v>
          </cell>
          <cell r="J1352">
            <v>-164</v>
          </cell>
          <cell r="K1352">
            <v>8</v>
          </cell>
          <cell r="L1352" t="str">
            <v>2001</v>
          </cell>
          <cell r="M1352" t="str">
            <v>Industria del Tabaco</v>
          </cell>
          <cell r="N1352" t="str">
            <v>Producción Sect. Institucionales</v>
          </cell>
          <cell r="O1352" t="str">
            <v>Subvenciones</v>
          </cell>
          <cell r="P1352" t="str">
            <v>Sector Institucional no especificado</v>
          </cell>
          <cell r="Q1352" t="str">
            <v>4</v>
          </cell>
          <cell r="R1352" t="str">
            <v>Industria Manufacturera</v>
          </cell>
        </row>
        <row r="1353">
          <cell r="A1353" t="str">
            <v>CEI_a01</v>
          </cell>
          <cell r="B1353" t="str">
            <v>S_NAB</v>
          </cell>
          <cell r="C1353">
            <v>9</v>
          </cell>
          <cell r="D1353">
            <v>12</v>
          </cell>
          <cell r="E1353">
            <v>413</v>
          </cell>
          <cell r="F1353" t="str">
            <v>Empleos</v>
          </cell>
          <cell r="H1353">
            <v>31</v>
          </cell>
          <cell r="I1353" t="str">
            <v>EQC</v>
          </cell>
          <cell r="J1353">
            <v>-1863</v>
          </cell>
          <cell r="K1353">
            <v>9</v>
          </cell>
          <cell r="L1353" t="str">
            <v>2000</v>
          </cell>
          <cell r="M1353" t="str">
            <v>Textil, Cuero y Calzado</v>
          </cell>
          <cell r="N1353" t="str">
            <v>Producción Sect. Institucionales</v>
          </cell>
          <cell r="O1353" t="str">
            <v>Subvenciones</v>
          </cell>
          <cell r="P1353" t="str">
            <v>Sector Institucional no especificado</v>
          </cell>
          <cell r="Q1353" t="str">
            <v>4</v>
          </cell>
          <cell r="R1353" t="str">
            <v>Industria Manufacturera</v>
          </cell>
        </row>
        <row r="1354">
          <cell r="A1354" t="str">
            <v>CEI_a01</v>
          </cell>
          <cell r="B1354" t="str">
            <v>S_NAB</v>
          </cell>
          <cell r="C1354">
            <v>9</v>
          </cell>
          <cell r="D1354">
            <v>12</v>
          </cell>
          <cell r="E1354">
            <v>413</v>
          </cell>
          <cell r="F1354" t="str">
            <v>Empleos</v>
          </cell>
          <cell r="H1354">
            <v>31</v>
          </cell>
          <cell r="I1354" t="str">
            <v>EQC</v>
          </cell>
          <cell r="J1354">
            <v>-2115</v>
          </cell>
          <cell r="K1354">
            <v>9</v>
          </cell>
          <cell r="L1354" t="str">
            <v>2001</v>
          </cell>
          <cell r="M1354" t="str">
            <v>Textil, Cuero y Calzado</v>
          </cell>
          <cell r="N1354" t="str">
            <v>Producción Sect. Institucionales</v>
          </cell>
          <cell r="O1354" t="str">
            <v>Subvenciones</v>
          </cell>
          <cell r="P1354" t="str">
            <v>Sector Institucional no especificado</v>
          </cell>
          <cell r="Q1354" t="str">
            <v>4</v>
          </cell>
          <cell r="R1354" t="str">
            <v>Industria Manufacturera</v>
          </cell>
        </row>
        <row r="1355">
          <cell r="A1355" t="str">
            <v>CEI_a01</v>
          </cell>
          <cell r="B1355" t="str">
            <v>S_NAB</v>
          </cell>
          <cell r="C1355">
            <v>9</v>
          </cell>
          <cell r="D1355">
            <v>12</v>
          </cell>
          <cell r="E1355">
            <v>413</v>
          </cell>
          <cell r="F1355" t="str">
            <v>Empleos</v>
          </cell>
          <cell r="H1355">
            <v>31</v>
          </cell>
          <cell r="I1355" t="str">
            <v>EQC</v>
          </cell>
          <cell r="J1355">
            <v>-13938</v>
          </cell>
          <cell r="K1355">
            <v>10</v>
          </cell>
          <cell r="L1355" t="str">
            <v>2000</v>
          </cell>
          <cell r="M1355" t="str">
            <v>Madera, Papel, Imprentas y Muebles</v>
          </cell>
          <cell r="N1355" t="str">
            <v>Producción Sect. Institucionales</v>
          </cell>
          <cell r="O1355" t="str">
            <v>Subvenciones</v>
          </cell>
          <cell r="P1355" t="str">
            <v>Sector Institucional no especificado</v>
          </cell>
          <cell r="Q1355" t="str">
            <v>4</v>
          </cell>
          <cell r="R1355" t="str">
            <v>Industria Manufacturera</v>
          </cell>
        </row>
        <row r="1356">
          <cell r="A1356" t="str">
            <v>CEI_a01</v>
          </cell>
          <cell r="B1356" t="str">
            <v>S_NAB</v>
          </cell>
          <cell r="C1356">
            <v>9</v>
          </cell>
          <cell r="D1356">
            <v>12</v>
          </cell>
          <cell r="E1356">
            <v>413</v>
          </cell>
          <cell r="F1356" t="str">
            <v>Empleos</v>
          </cell>
          <cell r="H1356">
            <v>31</v>
          </cell>
          <cell r="I1356" t="str">
            <v>EQC</v>
          </cell>
          <cell r="J1356">
            <v>-16288</v>
          </cell>
          <cell r="K1356">
            <v>10</v>
          </cell>
          <cell r="L1356" t="str">
            <v>2001</v>
          </cell>
          <cell r="M1356" t="str">
            <v>Madera, Papel, Imprentas y Muebles</v>
          </cell>
          <cell r="N1356" t="str">
            <v>Producción Sect. Institucionales</v>
          </cell>
          <cell r="O1356" t="str">
            <v>Subvenciones</v>
          </cell>
          <cell r="P1356" t="str">
            <v>Sector Institucional no especificado</v>
          </cell>
          <cell r="Q1356" t="str">
            <v>4</v>
          </cell>
          <cell r="R1356" t="str">
            <v>Industria Manufacturera</v>
          </cell>
        </row>
        <row r="1357">
          <cell r="A1357" t="str">
            <v>CEI_a01</v>
          </cell>
          <cell r="B1357" t="str">
            <v>S_NAB</v>
          </cell>
          <cell r="C1357">
            <v>9</v>
          </cell>
          <cell r="D1357">
            <v>12</v>
          </cell>
          <cell r="E1357">
            <v>413</v>
          </cell>
          <cell r="F1357" t="str">
            <v>Empleos</v>
          </cell>
          <cell r="H1357">
            <v>31</v>
          </cell>
          <cell r="I1357" t="str">
            <v>EQC</v>
          </cell>
          <cell r="J1357">
            <v>-43612</v>
          </cell>
          <cell r="K1357">
            <v>11</v>
          </cell>
          <cell r="L1357" t="str">
            <v>2000</v>
          </cell>
          <cell r="M1357" t="str">
            <v>Elaboración de combustible</v>
          </cell>
          <cell r="N1357" t="str">
            <v>Producción Sect. Institucionales</v>
          </cell>
          <cell r="O1357" t="str">
            <v>Subvenciones</v>
          </cell>
          <cell r="P1357" t="str">
            <v>Sector Institucional no especificado</v>
          </cell>
          <cell r="Q1357" t="str">
            <v>4</v>
          </cell>
          <cell r="R1357" t="str">
            <v>Industria Manufacturera</v>
          </cell>
        </row>
        <row r="1358">
          <cell r="A1358" t="str">
            <v>CEI_a01</v>
          </cell>
          <cell r="B1358" t="str">
            <v>S_NAB</v>
          </cell>
          <cell r="C1358">
            <v>9</v>
          </cell>
          <cell r="D1358">
            <v>12</v>
          </cell>
          <cell r="E1358">
            <v>413</v>
          </cell>
          <cell r="F1358" t="str">
            <v>Empleos</v>
          </cell>
          <cell r="H1358">
            <v>31</v>
          </cell>
          <cell r="I1358" t="str">
            <v>EQC</v>
          </cell>
          <cell r="J1358">
            <v>-8242</v>
          </cell>
          <cell r="K1358">
            <v>11</v>
          </cell>
          <cell r="L1358" t="str">
            <v>2001</v>
          </cell>
          <cell r="M1358" t="str">
            <v>Elaboración de combustible</v>
          </cell>
          <cell r="N1358" t="str">
            <v>Producción Sect. Institucionales</v>
          </cell>
          <cell r="O1358" t="str">
            <v>Subvenciones</v>
          </cell>
          <cell r="P1358" t="str">
            <v>Sector Institucional no especificado</v>
          </cell>
          <cell r="Q1358" t="str">
            <v>4</v>
          </cell>
          <cell r="R1358" t="str">
            <v>Industria Manufacturera</v>
          </cell>
        </row>
        <row r="1359">
          <cell r="A1359" t="str">
            <v>CEI_a01</v>
          </cell>
          <cell r="B1359" t="str">
            <v>S_NAB</v>
          </cell>
          <cell r="C1359">
            <v>9</v>
          </cell>
          <cell r="D1359">
            <v>12</v>
          </cell>
          <cell r="E1359">
            <v>413</v>
          </cell>
          <cell r="F1359" t="str">
            <v>Empleos</v>
          </cell>
          <cell r="H1359">
            <v>31</v>
          </cell>
          <cell r="I1359" t="str">
            <v>EQC</v>
          </cell>
          <cell r="J1359">
            <v>-8884</v>
          </cell>
          <cell r="K1359">
            <v>12</v>
          </cell>
          <cell r="L1359" t="str">
            <v>2000</v>
          </cell>
          <cell r="M1359" t="str">
            <v>Químicos, Caucho y Plástico</v>
          </cell>
          <cell r="N1359" t="str">
            <v>Producción Sect. Institucionales</v>
          </cell>
          <cell r="O1359" t="str">
            <v>Subvenciones</v>
          </cell>
          <cell r="P1359" t="str">
            <v>Sector Institucional no especificado</v>
          </cell>
          <cell r="Q1359" t="str">
            <v>4</v>
          </cell>
          <cell r="R1359" t="str">
            <v>Industria Manufacturera</v>
          </cell>
        </row>
        <row r="1360">
          <cell r="A1360" t="str">
            <v>CEI_a01</v>
          </cell>
          <cell r="B1360" t="str">
            <v>S_NAB</v>
          </cell>
          <cell r="C1360">
            <v>9</v>
          </cell>
          <cell r="D1360">
            <v>12</v>
          </cell>
          <cell r="E1360">
            <v>413</v>
          </cell>
          <cell r="F1360" t="str">
            <v>Empleos</v>
          </cell>
          <cell r="H1360">
            <v>31</v>
          </cell>
          <cell r="I1360" t="str">
            <v>EQC</v>
          </cell>
          <cell r="J1360">
            <v>-9982</v>
          </cell>
          <cell r="K1360">
            <v>12</v>
          </cell>
          <cell r="L1360" t="str">
            <v>2001</v>
          </cell>
          <cell r="M1360" t="str">
            <v>Químicos, Caucho y Plástico</v>
          </cell>
          <cell r="N1360" t="str">
            <v>Producción Sect. Institucionales</v>
          </cell>
          <cell r="O1360" t="str">
            <v>Subvenciones</v>
          </cell>
          <cell r="P1360" t="str">
            <v>Sector Institucional no especificado</v>
          </cell>
          <cell r="Q1360" t="str">
            <v>4</v>
          </cell>
          <cell r="R1360" t="str">
            <v>Industria Manufacturera</v>
          </cell>
        </row>
        <row r="1361">
          <cell r="A1361" t="str">
            <v>CEI_a01</v>
          </cell>
          <cell r="B1361" t="str">
            <v>S_NAB</v>
          </cell>
          <cell r="C1361">
            <v>9</v>
          </cell>
          <cell r="D1361">
            <v>12</v>
          </cell>
          <cell r="E1361">
            <v>413</v>
          </cell>
          <cell r="F1361" t="str">
            <v>Empleos</v>
          </cell>
          <cell r="H1361">
            <v>31</v>
          </cell>
          <cell r="I1361" t="str">
            <v>EQC</v>
          </cell>
          <cell r="J1361">
            <v>-1940</v>
          </cell>
          <cell r="K1361">
            <v>13</v>
          </cell>
          <cell r="L1361" t="str">
            <v>2000</v>
          </cell>
          <cell r="M1361" t="str">
            <v>Vidrio y Otros Minerales</v>
          </cell>
          <cell r="N1361" t="str">
            <v>Producción Sect. Institucionales</v>
          </cell>
          <cell r="O1361" t="str">
            <v>Subvenciones</v>
          </cell>
          <cell r="P1361" t="str">
            <v>Sector Institucional no especificado</v>
          </cell>
          <cell r="Q1361" t="str">
            <v>4</v>
          </cell>
          <cell r="R1361" t="str">
            <v>Industria Manufacturera</v>
          </cell>
        </row>
        <row r="1362">
          <cell r="A1362" t="str">
            <v>CEI_a01</v>
          </cell>
          <cell r="B1362" t="str">
            <v>S_NAB</v>
          </cell>
          <cell r="C1362">
            <v>9</v>
          </cell>
          <cell r="D1362">
            <v>12</v>
          </cell>
          <cell r="E1362">
            <v>413</v>
          </cell>
          <cell r="F1362" t="str">
            <v>Empleos</v>
          </cell>
          <cell r="H1362">
            <v>31</v>
          </cell>
          <cell r="I1362" t="str">
            <v>EQC</v>
          </cell>
          <cell r="J1362">
            <v>-1963</v>
          </cell>
          <cell r="K1362">
            <v>13</v>
          </cell>
          <cell r="L1362" t="str">
            <v>2001</v>
          </cell>
          <cell r="M1362" t="str">
            <v>Vidrio y Otros Minerales</v>
          </cell>
          <cell r="N1362" t="str">
            <v>Producción Sect. Institucionales</v>
          </cell>
          <cell r="O1362" t="str">
            <v>Subvenciones</v>
          </cell>
          <cell r="P1362" t="str">
            <v>Sector Institucional no especificado</v>
          </cell>
          <cell r="Q1362" t="str">
            <v>4</v>
          </cell>
          <cell r="R1362" t="str">
            <v>Industria Manufacturera</v>
          </cell>
        </row>
        <row r="1363">
          <cell r="A1363" t="str">
            <v>CEI_a01</v>
          </cell>
          <cell r="B1363" t="str">
            <v>S_NAB</v>
          </cell>
          <cell r="C1363">
            <v>9</v>
          </cell>
          <cell r="D1363">
            <v>12</v>
          </cell>
          <cell r="E1363">
            <v>413</v>
          </cell>
          <cell r="F1363" t="str">
            <v>Empleos</v>
          </cell>
          <cell r="H1363">
            <v>31</v>
          </cell>
          <cell r="I1363" t="str">
            <v>EQC</v>
          </cell>
          <cell r="J1363">
            <v>-10698</v>
          </cell>
          <cell r="K1363">
            <v>14</v>
          </cell>
          <cell r="L1363" t="str">
            <v>2000</v>
          </cell>
          <cell r="M1363" t="str">
            <v>Otras Manufactureras</v>
          </cell>
          <cell r="N1363" t="str">
            <v>Producción Sect. Institucionales</v>
          </cell>
          <cell r="O1363" t="str">
            <v>Subvenciones</v>
          </cell>
          <cell r="P1363" t="str">
            <v>Sector Institucional no especificado</v>
          </cell>
          <cell r="Q1363" t="str">
            <v>4</v>
          </cell>
          <cell r="R1363" t="str">
            <v>Industria Manufacturera</v>
          </cell>
        </row>
        <row r="1364">
          <cell r="A1364" t="str">
            <v>CEI_a01</v>
          </cell>
          <cell r="B1364" t="str">
            <v>S_NAB</v>
          </cell>
          <cell r="C1364">
            <v>9</v>
          </cell>
          <cell r="D1364">
            <v>12</v>
          </cell>
          <cell r="E1364">
            <v>413</v>
          </cell>
          <cell r="F1364" t="str">
            <v>Empleos</v>
          </cell>
          <cell r="H1364">
            <v>31</v>
          </cell>
          <cell r="I1364" t="str">
            <v>EQC</v>
          </cell>
          <cell r="J1364">
            <v>-11637</v>
          </cell>
          <cell r="K1364">
            <v>14</v>
          </cell>
          <cell r="L1364" t="str">
            <v>2001</v>
          </cell>
          <cell r="M1364" t="str">
            <v>Otras Manufactureras</v>
          </cell>
          <cell r="N1364" t="str">
            <v>Producción Sect. Institucionales</v>
          </cell>
          <cell r="O1364" t="str">
            <v>Subvenciones</v>
          </cell>
          <cell r="P1364" t="str">
            <v>Sector Institucional no especificado</v>
          </cell>
          <cell r="Q1364" t="str">
            <v>4</v>
          </cell>
          <cell r="R1364" t="str">
            <v>Industria Manufacturera</v>
          </cell>
        </row>
        <row r="1365">
          <cell r="A1365" t="str">
            <v>CEI_a01</v>
          </cell>
          <cell r="B1365" t="str">
            <v>S_NAB</v>
          </cell>
          <cell r="C1365">
            <v>9</v>
          </cell>
          <cell r="D1365">
            <v>12</v>
          </cell>
          <cell r="E1365">
            <v>413</v>
          </cell>
          <cell r="F1365" t="str">
            <v>Empleos</v>
          </cell>
          <cell r="H1365">
            <v>31</v>
          </cell>
          <cell r="I1365" t="str">
            <v>EQC</v>
          </cell>
          <cell r="J1365">
            <v>-71</v>
          </cell>
          <cell r="K1365">
            <v>15</v>
          </cell>
          <cell r="L1365" t="str">
            <v>2000</v>
          </cell>
          <cell r="M1365" t="str">
            <v>Electricidad, Gas y Agua</v>
          </cell>
          <cell r="N1365" t="str">
            <v>Producción Sect. Institucionales</v>
          </cell>
          <cell r="O1365" t="str">
            <v>Subvenciones</v>
          </cell>
          <cell r="P1365" t="str">
            <v>Sector Institucional no especificado</v>
          </cell>
          <cell r="Q1365" t="str">
            <v>5</v>
          </cell>
          <cell r="R1365" t="str">
            <v>Electricidad, Gas y Agua</v>
          </cell>
        </row>
        <row r="1366">
          <cell r="A1366" t="str">
            <v>CEI_a01</v>
          </cell>
          <cell r="B1366" t="str">
            <v>S_NAB</v>
          </cell>
          <cell r="C1366">
            <v>9</v>
          </cell>
          <cell r="D1366">
            <v>12</v>
          </cell>
          <cell r="E1366">
            <v>413</v>
          </cell>
          <cell r="F1366" t="str">
            <v>Empleos</v>
          </cell>
          <cell r="H1366">
            <v>31</v>
          </cell>
          <cell r="I1366" t="str">
            <v>EQC</v>
          </cell>
          <cell r="J1366">
            <v>-74</v>
          </cell>
          <cell r="K1366">
            <v>15</v>
          </cell>
          <cell r="L1366" t="str">
            <v>2001</v>
          </cell>
          <cell r="M1366" t="str">
            <v>Electricidad, Gas y Agua</v>
          </cell>
          <cell r="N1366" t="str">
            <v>Producción Sect. Institucionales</v>
          </cell>
          <cell r="O1366" t="str">
            <v>Subvenciones</v>
          </cell>
          <cell r="P1366" t="str">
            <v>Sector Institucional no especificado</v>
          </cell>
          <cell r="Q1366" t="str">
            <v>5</v>
          </cell>
          <cell r="R1366" t="str">
            <v>Electricidad, Gas y Agua</v>
          </cell>
        </row>
        <row r="1367">
          <cell r="A1367" t="str">
            <v>CEI_a01</v>
          </cell>
          <cell r="B1367" t="str">
            <v>S_NAB</v>
          </cell>
          <cell r="C1367">
            <v>9</v>
          </cell>
          <cell r="D1367">
            <v>12</v>
          </cell>
          <cell r="E1367">
            <v>413</v>
          </cell>
          <cell r="F1367" t="str">
            <v>Empleos</v>
          </cell>
          <cell r="H1367">
            <v>31</v>
          </cell>
          <cell r="I1367" t="str">
            <v>EQC</v>
          </cell>
          <cell r="J1367">
            <v>-7394</v>
          </cell>
          <cell r="K1367">
            <v>16</v>
          </cell>
          <cell r="L1367" t="str">
            <v>2000</v>
          </cell>
          <cell r="M1367" t="str">
            <v>Construcción</v>
          </cell>
          <cell r="N1367" t="str">
            <v>Producción Sect. Institucionales</v>
          </cell>
          <cell r="O1367" t="str">
            <v>Subvenciones</v>
          </cell>
          <cell r="P1367" t="str">
            <v>Sector Institucional no especificado</v>
          </cell>
          <cell r="Q1367" t="str">
            <v>6</v>
          </cell>
          <cell r="R1367" t="str">
            <v>Construcción</v>
          </cell>
        </row>
        <row r="1368">
          <cell r="A1368" t="str">
            <v>CEI_a01</v>
          </cell>
          <cell r="B1368" t="str">
            <v>S_NAB</v>
          </cell>
          <cell r="C1368">
            <v>9</v>
          </cell>
          <cell r="D1368">
            <v>12</v>
          </cell>
          <cell r="E1368">
            <v>413</v>
          </cell>
          <cell r="F1368" t="str">
            <v>Empleos</v>
          </cell>
          <cell r="H1368">
            <v>31</v>
          </cell>
          <cell r="I1368" t="str">
            <v>EQC</v>
          </cell>
          <cell r="J1368">
            <v>-7655</v>
          </cell>
          <cell r="K1368">
            <v>16</v>
          </cell>
          <cell r="L1368" t="str">
            <v>2001</v>
          </cell>
          <cell r="M1368" t="str">
            <v>Construcción</v>
          </cell>
          <cell r="N1368" t="str">
            <v>Producción Sect. Institucionales</v>
          </cell>
          <cell r="O1368" t="str">
            <v>Subvenciones</v>
          </cell>
          <cell r="P1368" t="str">
            <v>Sector Institucional no especificado</v>
          </cell>
          <cell r="Q1368" t="str">
            <v>6</v>
          </cell>
          <cell r="R1368" t="str">
            <v>Construcción</v>
          </cell>
        </row>
        <row r="1369">
          <cell r="A1369" t="str">
            <v>CEI_a01</v>
          </cell>
          <cell r="B1369" t="str">
            <v>S_NAB</v>
          </cell>
          <cell r="C1369">
            <v>9</v>
          </cell>
          <cell r="D1369">
            <v>12</v>
          </cell>
          <cell r="E1369">
            <v>413</v>
          </cell>
          <cell r="F1369" t="str">
            <v>Empleos</v>
          </cell>
          <cell r="H1369">
            <v>31</v>
          </cell>
          <cell r="I1369" t="str">
            <v>EQC</v>
          </cell>
          <cell r="J1369">
            <v>-49253</v>
          </cell>
          <cell r="K1369">
            <v>17</v>
          </cell>
          <cell r="L1369" t="str">
            <v>2000</v>
          </cell>
          <cell r="M1369" t="str">
            <v>Comercio</v>
          </cell>
          <cell r="N1369" t="str">
            <v>Producción Sect. Institucionales</v>
          </cell>
          <cell r="O1369" t="str">
            <v>Subvenciones</v>
          </cell>
          <cell r="P1369" t="str">
            <v>Sector Institucional no especificado</v>
          </cell>
          <cell r="Q1369" t="str">
            <v>7</v>
          </cell>
          <cell r="R1369" t="str">
            <v>Comercio, Hoteles y Restaurantes</v>
          </cell>
        </row>
        <row r="1370">
          <cell r="A1370" t="str">
            <v>CEI_a01</v>
          </cell>
          <cell r="B1370" t="str">
            <v>S_NAB</v>
          </cell>
          <cell r="C1370">
            <v>9</v>
          </cell>
          <cell r="D1370">
            <v>12</v>
          </cell>
          <cell r="E1370">
            <v>413</v>
          </cell>
          <cell r="F1370" t="str">
            <v>Empleos</v>
          </cell>
          <cell r="H1370">
            <v>31</v>
          </cell>
          <cell r="I1370" t="str">
            <v>EQC</v>
          </cell>
          <cell r="J1370">
            <v>-50212</v>
          </cell>
          <cell r="K1370">
            <v>17</v>
          </cell>
          <cell r="L1370" t="str">
            <v>2001</v>
          </cell>
          <cell r="M1370" t="str">
            <v>Comercio</v>
          </cell>
          <cell r="N1370" t="str">
            <v>Producción Sect. Institucionales</v>
          </cell>
          <cell r="O1370" t="str">
            <v>Subvenciones</v>
          </cell>
          <cell r="P1370" t="str">
            <v>Sector Institucional no especificado</v>
          </cell>
          <cell r="Q1370" t="str">
            <v>7</v>
          </cell>
          <cell r="R1370" t="str">
            <v>Comercio, Hoteles y Restaurantes</v>
          </cell>
        </row>
        <row r="1371">
          <cell r="A1371" t="str">
            <v>CEI_a01</v>
          </cell>
          <cell r="B1371" t="str">
            <v>S_NAB</v>
          </cell>
          <cell r="C1371">
            <v>9</v>
          </cell>
          <cell r="D1371">
            <v>12</v>
          </cell>
          <cell r="E1371">
            <v>413</v>
          </cell>
          <cell r="F1371" t="str">
            <v>Empleos</v>
          </cell>
          <cell r="H1371">
            <v>31</v>
          </cell>
          <cell r="I1371" t="str">
            <v>EQC</v>
          </cell>
          <cell r="J1371">
            <v>-1171</v>
          </cell>
          <cell r="K1371">
            <v>18</v>
          </cell>
          <cell r="L1371" t="str">
            <v>2000</v>
          </cell>
          <cell r="M1371" t="str">
            <v>Hoteles y Restaurantes</v>
          </cell>
          <cell r="N1371" t="str">
            <v>Producción Sect. Institucionales</v>
          </cell>
          <cell r="O1371" t="str">
            <v>Subvenciones</v>
          </cell>
          <cell r="P1371" t="str">
            <v>Sector Institucional no especificado</v>
          </cell>
          <cell r="Q1371" t="str">
            <v>7</v>
          </cell>
          <cell r="R1371" t="str">
            <v>Comercio, Hoteles y Restaurantes</v>
          </cell>
        </row>
        <row r="1372">
          <cell r="A1372" t="str">
            <v>CEI_a01</v>
          </cell>
          <cell r="B1372" t="str">
            <v>S_NAB</v>
          </cell>
          <cell r="C1372">
            <v>9</v>
          </cell>
          <cell r="D1372">
            <v>12</v>
          </cell>
          <cell r="E1372">
            <v>413</v>
          </cell>
          <cell r="F1372" t="str">
            <v>Empleos</v>
          </cell>
          <cell r="H1372">
            <v>31</v>
          </cell>
          <cell r="I1372" t="str">
            <v>EQC</v>
          </cell>
          <cell r="J1372">
            <v>-1211</v>
          </cell>
          <cell r="K1372">
            <v>18</v>
          </cell>
          <cell r="L1372" t="str">
            <v>2001</v>
          </cell>
          <cell r="M1372" t="str">
            <v>Hoteles y Restaurantes</v>
          </cell>
          <cell r="N1372" t="str">
            <v>Producción Sect. Institucionales</v>
          </cell>
          <cell r="O1372" t="str">
            <v>Subvenciones</v>
          </cell>
          <cell r="P1372" t="str">
            <v>Sector Institucional no especificado</v>
          </cell>
          <cell r="Q1372" t="str">
            <v>7</v>
          </cell>
          <cell r="R1372" t="str">
            <v>Comercio, Hoteles y Restaurantes</v>
          </cell>
        </row>
        <row r="1373">
          <cell r="A1373" t="str">
            <v>CEI_a01</v>
          </cell>
          <cell r="B1373" t="str">
            <v>S_NAB</v>
          </cell>
          <cell r="C1373">
            <v>9</v>
          </cell>
          <cell r="D1373">
            <v>12</v>
          </cell>
          <cell r="E1373">
            <v>413</v>
          </cell>
          <cell r="F1373" t="str">
            <v>Empleos</v>
          </cell>
          <cell r="H1373">
            <v>31</v>
          </cell>
          <cell r="I1373" t="str">
            <v>EQC</v>
          </cell>
          <cell r="J1373">
            <v>-6351</v>
          </cell>
          <cell r="K1373">
            <v>19</v>
          </cell>
          <cell r="L1373" t="str">
            <v>2000</v>
          </cell>
          <cell r="M1373" t="str">
            <v>Transportes</v>
          </cell>
          <cell r="N1373" t="str">
            <v>Producción Sect. Institucionales</v>
          </cell>
          <cell r="O1373" t="str">
            <v>Subvenciones</v>
          </cell>
          <cell r="P1373" t="str">
            <v>Sector Institucional no especificado</v>
          </cell>
          <cell r="Q1373" t="str">
            <v>8</v>
          </cell>
          <cell r="R1373" t="str">
            <v>Transporte y Comunicaciones</v>
          </cell>
        </row>
        <row r="1374">
          <cell r="A1374" t="str">
            <v>CEI_a01</v>
          </cell>
          <cell r="B1374" t="str">
            <v>S_NAB</v>
          </cell>
          <cell r="C1374">
            <v>9</v>
          </cell>
          <cell r="D1374">
            <v>12</v>
          </cell>
          <cell r="E1374">
            <v>413</v>
          </cell>
          <cell r="F1374" t="str">
            <v>Empleos</v>
          </cell>
          <cell r="H1374">
            <v>31</v>
          </cell>
          <cell r="I1374" t="str">
            <v>EQC</v>
          </cell>
          <cell r="J1374">
            <v>-6707</v>
          </cell>
          <cell r="K1374">
            <v>19</v>
          </cell>
          <cell r="L1374" t="str">
            <v>2001</v>
          </cell>
          <cell r="M1374" t="str">
            <v>Transportes</v>
          </cell>
          <cell r="N1374" t="str">
            <v>Producción Sect. Institucionales</v>
          </cell>
          <cell r="O1374" t="str">
            <v>Subvenciones</v>
          </cell>
          <cell r="P1374" t="str">
            <v>Sector Institucional no especificado</v>
          </cell>
          <cell r="Q1374" t="str">
            <v>8</v>
          </cell>
          <cell r="R1374" t="str">
            <v>Transporte y Comunicaciones</v>
          </cell>
        </row>
        <row r="1375">
          <cell r="A1375" t="str">
            <v>CEI_a01</v>
          </cell>
          <cell r="B1375" t="str">
            <v>S_NAB</v>
          </cell>
          <cell r="C1375">
            <v>9</v>
          </cell>
          <cell r="D1375">
            <v>12</v>
          </cell>
          <cell r="E1375">
            <v>413</v>
          </cell>
          <cell r="F1375" t="str">
            <v>Empleos</v>
          </cell>
          <cell r="H1375">
            <v>31</v>
          </cell>
          <cell r="I1375" t="str">
            <v>EQC</v>
          </cell>
          <cell r="J1375">
            <v>-148</v>
          </cell>
          <cell r="K1375">
            <v>20</v>
          </cell>
          <cell r="L1375" t="str">
            <v>2000</v>
          </cell>
          <cell r="M1375" t="str">
            <v>Comunicaciones</v>
          </cell>
          <cell r="N1375" t="str">
            <v>Producción Sect. Institucionales</v>
          </cell>
          <cell r="O1375" t="str">
            <v>Subvenciones</v>
          </cell>
          <cell r="P1375" t="str">
            <v>Sector Institucional no especificado</v>
          </cell>
          <cell r="Q1375" t="str">
            <v>8</v>
          </cell>
          <cell r="R1375" t="str">
            <v>Transporte y Comunicaciones</v>
          </cell>
        </row>
        <row r="1376">
          <cell r="A1376" t="str">
            <v>CEI_a01</v>
          </cell>
          <cell r="B1376" t="str">
            <v>S_NAB</v>
          </cell>
          <cell r="C1376">
            <v>9</v>
          </cell>
          <cell r="D1376">
            <v>12</v>
          </cell>
          <cell r="E1376">
            <v>413</v>
          </cell>
          <cell r="F1376" t="str">
            <v>Empleos</v>
          </cell>
          <cell r="H1376">
            <v>31</v>
          </cell>
          <cell r="I1376" t="str">
            <v>EQC</v>
          </cell>
          <cell r="J1376">
            <v>-153</v>
          </cell>
          <cell r="K1376">
            <v>20</v>
          </cell>
          <cell r="L1376" t="str">
            <v>2001</v>
          </cell>
          <cell r="M1376" t="str">
            <v>Comunicaciones</v>
          </cell>
          <cell r="N1376" t="str">
            <v>Producción Sect. Institucionales</v>
          </cell>
          <cell r="O1376" t="str">
            <v>Subvenciones</v>
          </cell>
          <cell r="P1376" t="str">
            <v>Sector Institucional no especificado</v>
          </cell>
          <cell r="Q1376" t="str">
            <v>8</v>
          </cell>
          <cell r="R1376" t="str">
            <v>Transporte y Comunicaciones</v>
          </cell>
        </row>
        <row r="1377">
          <cell r="A1377" t="str">
            <v>CEI_a01</v>
          </cell>
          <cell r="B1377" t="str">
            <v>S_NAB</v>
          </cell>
          <cell r="C1377">
            <v>9</v>
          </cell>
          <cell r="D1377">
            <v>12</v>
          </cell>
          <cell r="E1377">
            <v>413</v>
          </cell>
          <cell r="F1377" t="str">
            <v>Empleos</v>
          </cell>
          <cell r="H1377">
            <v>31</v>
          </cell>
          <cell r="I1377" t="str">
            <v>EQC</v>
          </cell>
          <cell r="J1377">
            <v>-169</v>
          </cell>
          <cell r="K1377">
            <v>21</v>
          </cell>
          <cell r="L1377" t="str">
            <v>2000</v>
          </cell>
          <cell r="M1377" t="str">
            <v>Intermediación financiera</v>
          </cell>
          <cell r="N1377" t="str">
            <v>Producción Sect. Institucionales</v>
          </cell>
          <cell r="O1377" t="str">
            <v>Subvenciones</v>
          </cell>
          <cell r="P1377" t="str">
            <v>Sector Institucional no especificado</v>
          </cell>
          <cell r="Q1377" t="str">
            <v>9</v>
          </cell>
          <cell r="R1377" t="str">
            <v>Servicios Financieros y Empresariales</v>
          </cell>
        </row>
        <row r="1378">
          <cell r="A1378" t="str">
            <v>CEI_a01</v>
          </cell>
          <cell r="B1378" t="str">
            <v>S_NAB</v>
          </cell>
          <cell r="C1378">
            <v>9</v>
          </cell>
          <cell r="D1378">
            <v>12</v>
          </cell>
          <cell r="E1378">
            <v>413</v>
          </cell>
          <cell r="F1378" t="str">
            <v>Empleos</v>
          </cell>
          <cell r="H1378">
            <v>31</v>
          </cell>
          <cell r="I1378" t="str">
            <v>EQC</v>
          </cell>
          <cell r="J1378">
            <v>-174</v>
          </cell>
          <cell r="K1378">
            <v>21</v>
          </cell>
          <cell r="L1378" t="str">
            <v>2001</v>
          </cell>
          <cell r="M1378" t="str">
            <v>Intermediación financiera</v>
          </cell>
          <cell r="N1378" t="str">
            <v>Producción Sect. Institucionales</v>
          </cell>
          <cell r="O1378" t="str">
            <v>Subvenciones</v>
          </cell>
          <cell r="P1378" t="str">
            <v>Sector Institucional no especificado</v>
          </cell>
          <cell r="Q1378" t="str">
            <v>9</v>
          </cell>
          <cell r="R1378" t="str">
            <v>Servicios Financieros y Empresariales</v>
          </cell>
        </row>
        <row r="1379">
          <cell r="A1379" t="str">
            <v>CEI_a01</v>
          </cell>
          <cell r="B1379" t="str">
            <v>S_NAB</v>
          </cell>
          <cell r="C1379">
            <v>9</v>
          </cell>
          <cell r="D1379">
            <v>12</v>
          </cell>
          <cell r="E1379">
            <v>413</v>
          </cell>
          <cell r="F1379" t="str">
            <v>Empleos</v>
          </cell>
          <cell r="H1379">
            <v>31</v>
          </cell>
          <cell r="I1379" t="str">
            <v>EQC</v>
          </cell>
          <cell r="J1379">
            <v>-63</v>
          </cell>
          <cell r="K1379">
            <v>22</v>
          </cell>
          <cell r="L1379" t="str">
            <v>2001</v>
          </cell>
          <cell r="M1379" t="str">
            <v>Compañías de seguros</v>
          </cell>
          <cell r="N1379" t="str">
            <v>Producción Sect. Institucionales</v>
          </cell>
          <cell r="O1379" t="str">
            <v>Subvenciones</v>
          </cell>
          <cell r="P1379" t="str">
            <v>Sector Institucional no especificado</v>
          </cell>
          <cell r="Q1379" t="str">
            <v>9</v>
          </cell>
          <cell r="R1379" t="str">
            <v>Servicios Financieros y Empresariales</v>
          </cell>
        </row>
        <row r="1380">
          <cell r="A1380" t="str">
            <v>CEI_a01</v>
          </cell>
          <cell r="B1380" t="str">
            <v>S_NAB</v>
          </cell>
          <cell r="C1380">
            <v>9</v>
          </cell>
          <cell r="D1380">
            <v>12</v>
          </cell>
          <cell r="E1380">
            <v>413</v>
          </cell>
          <cell r="F1380" t="str">
            <v>Empleos</v>
          </cell>
          <cell r="H1380">
            <v>31</v>
          </cell>
          <cell r="I1380" t="str">
            <v>EQC</v>
          </cell>
          <cell r="J1380">
            <v>-65</v>
          </cell>
          <cell r="K1380">
            <v>23</v>
          </cell>
          <cell r="L1380" t="str">
            <v>2000</v>
          </cell>
          <cell r="M1380" t="str">
            <v>Actividades inmobiliarias</v>
          </cell>
          <cell r="N1380" t="str">
            <v>Producción Sect. Institucionales</v>
          </cell>
          <cell r="O1380" t="str">
            <v>Subvenciones</v>
          </cell>
          <cell r="P1380" t="str">
            <v>Sector Institucional no especificado</v>
          </cell>
          <cell r="Q1380" t="str">
            <v>9</v>
          </cell>
          <cell r="R1380" t="str">
            <v>Servicios Financieros y Empresariales</v>
          </cell>
        </row>
        <row r="1381">
          <cell r="A1381" t="str">
            <v>CEI_a01</v>
          </cell>
          <cell r="B1381" t="str">
            <v>S_NAB</v>
          </cell>
          <cell r="C1381">
            <v>9</v>
          </cell>
          <cell r="D1381">
            <v>12</v>
          </cell>
          <cell r="E1381">
            <v>413</v>
          </cell>
          <cell r="F1381" t="str">
            <v>Empleos</v>
          </cell>
          <cell r="H1381">
            <v>31</v>
          </cell>
          <cell r="I1381" t="str">
            <v>EQC</v>
          </cell>
          <cell r="J1381">
            <v>-67</v>
          </cell>
          <cell r="K1381">
            <v>23</v>
          </cell>
          <cell r="L1381" t="str">
            <v>2001</v>
          </cell>
          <cell r="M1381" t="str">
            <v>Actividades inmobiliarias</v>
          </cell>
          <cell r="N1381" t="str">
            <v>Producción Sect. Institucionales</v>
          </cell>
          <cell r="O1381" t="str">
            <v>Subvenciones</v>
          </cell>
          <cell r="P1381" t="str">
            <v>Sector Institucional no especificado</v>
          </cell>
          <cell r="Q1381" t="str">
            <v>9</v>
          </cell>
          <cell r="R1381" t="str">
            <v>Servicios Financieros y Empresariales</v>
          </cell>
        </row>
        <row r="1382">
          <cell r="A1382" t="str">
            <v>CEI_a01</v>
          </cell>
          <cell r="B1382" t="str">
            <v>S_NAB</v>
          </cell>
          <cell r="C1382">
            <v>9</v>
          </cell>
          <cell r="D1382">
            <v>12</v>
          </cell>
          <cell r="E1382">
            <v>413</v>
          </cell>
          <cell r="F1382" t="str">
            <v>Empleos</v>
          </cell>
          <cell r="H1382">
            <v>31</v>
          </cell>
          <cell r="I1382" t="str">
            <v>EQC</v>
          </cell>
          <cell r="J1382">
            <v>-866</v>
          </cell>
          <cell r="K1382">
            <v>24</v>
          </cell>
          <cell r="L1382" t="str">
            <v>2000</v>
          </cell>
          <cell r="M1382" t="str">
            <v>Activ. de Ss. Empresariales</v>
          </cell>
          <cell r="N1382" t="str">
            <v>Producción Sect. Institucionales</v>
          </cell>
          <cell r="O1382" t="str">
            <v>Subvenciones</v>
          </cell>
          <cell r="P1382" t="str">
            <v>Sector Institucional no especificado</v>
          </cell>
          <cell r="Q1382" t="str">
            <v>9</v>
          </cell>
          <cell r="R1382" t="str">
            <v>Servicios Financieros y Empresariales</v>
          </cell>
        </row>
        <row r="1383">
          <cell r="A1383" t="str">
            <v>CEI_a01</v>
          </cell>
          <cell r="B1383" t="str">
            <v>S_NAB</v>
          </cell>
          <cell r="C1383">
            <v>9</v>
          </cell>
          <cell r="D1383">
            <v>12</v>
          </cell>
          <cell r="E1383">
            <v>413</v>
          </cell>
          <cell r="F1383" t="str">
            <v>Empleos</v>
          </cell>
          <cell r="H1383">
            <v>31</v>
          </cell>
          <cell r="I1383" t="str">
            <v>EQC</v>
          </cell>
          <cell r="J1383">
            <v>-896</v>
          </cell>
          <cell r="K1383">
            <v>24</v>
          </cell>
          <cell r="L1383" t="str">
            <v>2001</v>
          </cell>
          <cell r="M1383" t="str">
            <v>Activ. de Ss. Empresariales</v>
          </cell>
          <cell r="N1383" t="str">
            <v>Producción Sect. Institucionales</v>
          </cell>
          <cell r="O1383" t="str">
            <v>Subvenciones</v>
          </cell>
          <cell r="P1383" t="str">
            <v>Sector Institucional no especificado</v>
          </cell>
          <cell r="Q1383" t="str">
            <v>9</v>
          </cell>
          <cell r="R1383" t="str">
            <v>Servicios Financieros y Empresariales</v>
          </cell>
        </row>
        <row r="1384">
          <cell r="A1384" t="str">
            <v>CEI_a01</v>
          </cell>
          <cell r="B1384" t="str">
            <v>S_NAB</v>
          </cell>
          <cell r="C1384">
            <v>9</v>
          </cell>
          <cell r="D1384">
            <v>12</v>
          </cell>
          <cell r="E1384">
            <v>413</v>
          </cell>
          <cell r="F1384" t="str">
            <v>Empleos</v>
          </cell>
          <cell r="H1384">
            <v>31</v>
          </cell>
          <cell r="I1384" t="str">
            <v>EQC</v>
          </cell>
          <cell r="J1384">
            <v>-8</v>
          </cell>
          <cell r="K1384">
            <v>26</v>
          </cell>
          <cell r="L1384" t="str">
            <v>2000</v>
          </cell>
          <cell r="M1384" t="str">
            <v>Administración pública</v>
          </cell>
          <cell r="N1384" t="str">
            <v>Producción Sect. Institucionales</v>
          </cell>
          <cell r="O1384" t="str">
            <v>Subvenciones</v>
          </cell>
          <cell r="P1384" t="str">
            <v>Sector Institucional no especificado</v>
          </cell>
          <cell r="Q1384" t="str">
            <v>12</v>
          </cell>
          <cell r="R1384" t="str">
            <v>Administración Pública</v>
          </cell>
        </row>
        <row r="1385">
          <cell r="A1385" t="str">
            <v>CEI_a01</v>
          </cell>
          <cell r="B1385" t="str">
            <v>S_NAB</v>
          </cell>
          <cell r="C1385">
            <v>9</v>
          </cell>
          <cell r="D1385">
            <v>12</v>
          </cell>
          <cell r="E1385">
            <v>413</v>
          </cell>
          <cell r="F1385" t="str">
            <v>Empleos</v>
          </cell>
          <cell r="H1385">
            <v>31</v>
          </cell>
          <cell r="I1385" t="str">
            <v>EQC</v>
          </cell>
          <cell r="J1385">
            <v>-8</v>
          </cell>
          <cell r="K1385">
            <v>26</v>
          </cell>
          <cell r="L1385" t="str">
            <v>2001</v>
          </cell>
          <cell r="M1385" t="str">
            <v>Administración pública</v>
          </cell>
          <cell r="N1385" t="str">
            <v>Producción Sect. Institucionales</v>
          </cell>
          <cell r="O1385" t="str">
            <v>Subvenciones</v>
          </cell>
          <cell r="P1385" t="str">
            <v>Sector Institucional no especificado</v>
          </cell>
          <cell r="Q1385" t="str">
            <v>12</v>
          </cell>
          <cell r="R1385" t="str">
            <v>Administración Pública</v>
          </cell>
        </row>
        <row r="1386">
          <cell r="A1386" t="str">
            <v>CEI_a01</v>
          </cell>
          <cell r="B1386" t="str">
            <v>S_NAB</v>
          </cell>
          <cell r="C1386">
            <v>9</v>
          </cell>
          <cell r="D1386">
            <v>12</v>
          </cell>
          <cell r="E1386">
            <v>413</v>
          </cell>
          <cell r="F1386" t="str">
            <v>Empleos</v>
          </cell>
          <cell r="H1386">
            <v>31</v>
          </cell>
          <cell r="I1386" t="str">
            <v>EQC</v>
          </cell>
          <cell r="J1386">
            <v>-570</v>
          </cell>
          <cell r="K1386">
            <v>27</v>
          </cell>
          <cell r="L1386" t="str">
            <v>2000</v>
          </cell>
          <cell r="M1386" t="str">
            <v>Educación pública</v>
          </cell>
          <cell r="N1386" t="str">
            <v>Producción Sect. Institucionales</v>
          </cell>
          <cell r="O1386" t="str">
            <v>Subvenciones</v>
          </cell>
          <cell r="P1386" t="str">
            <v>Sector Institucional no especificado</v>
          </cell>
          <cell r="Q1386" t="str">
            <v>11</v>
          </cell>
          <cell r="R1386" t="str">
            <v>Servicios Sociales y Personales</v>
          </cell>
        </row>
        <row r="1387">
          <cell r="A1387" t="str">
            <v>CEI_a01</v>
          </cell>
          <cell r="B1387" t="str">
            <v>S_NAB</v>
          </cell>
          <cell r="C1387">
            <v>9</v>
          </cell>
          <cell r="D1387">
            <v>12</v>
          </cell>
          <cell r="E1387">
            <v>413</v>
          </cell>
          <cell r="F1387" t="str">
            <v>Empleos</v>
          </cell>
          <cell r="H1387">
            <v>31</v>
          </cell>
          <cell r="I1387" t="str">
            <v>EQC</v>
          </cell>
          <cell r="J1387">
            <v>-590</v>
          </cell>
          <cell r="K1387">
            <v>27</v>
          </cell>
          <cell r="L1387" t="str">
            <v>2001</v>
          </cell>
          <cell r="M1387" t="str">
            <v>Educación pública</v>
          </cell>
          <cell r="N1387" t="str">
            <v>Producción Sect. Institucionales</v>
          </cell>
          <cell r="O1387" t="str">
            <v>Subvenciones</v>
          </cell>
          <cell r="P1387" t="str">
            <v>Sector Institucional no especificado</v>
          </cell>
          <cell r="Q1387" t="str">
            <v>11</v>
          </cell>
          <cell r="R1387" t="str">
            <v>Servicios Sociales y Personales</v>
          </cell>
        </row>
        <row r="1388">
          <cell r="A1388" t="str">
            <v>CEI_a01</v>
          </cell>
          <cell r="B1388" t="str">
            <v>S_NAB</v>
          </cell>
          <cell r="C1388">
            <v>9</v>
          </cell>
          <cell r="D1388">
            <v>12</v>
          </cell>
          <cell r="E1388">
            <v>413</v>
          </cell>
          <cell r="F1388" t="str">
            <v>Empleos</v>
          </cell>
          <cell r="H1388">
            <v>31</v>
          </cell>
          <cell r="I1388" t="str">
            <v>EQC</v>
          </cell>
          <cell r="J1388">
            <v>-24</v>
          </cell>
          <cell r="K1388">
            <v>28</v>
          </cell>
          <cell r="L1388" t="str">
            <v>2000</v>
          </cell>
          <cell r="M1388" t="str">
            <v>Educación privada</v>
          </cell>
          <cell r="N1388" t="str">
            <v>Producción Sect. Institucionales</v>
          </cell>
          <cell r="O1388" t="str">
            <v>Subvenciones</v>
          </cell>
          <cell r="P1388" t="str">
            <v>Sector Institucional no especificado</v>
          </cell>
          <cell r="Q1388" t="str">
            <v>11</v>
          </cell>
          <cell r="R1388" t="str">
            <v>Servicios Sociales y Personales</v>
          </cell>
        </row>
        <row r="1389">
          <cell r="A1389" t="str">
            <v>CEI_a01</v>
          </cell>
          <cell r="B1389" t="str">
            <v>S_NAB</v>
          </cell>
          <cell r="C1389">
            <v>9</v>
          </cell>
          <cell r="D1389">
            <v>12</v>
          </cell>
          <cell r="E1389">
            <v>413</v>
          </cell>
          <cell r="F1389" t="str">
            <v>Empleos</v>
          </cell>
          <cell r="H1389">
            <v>31</v>
          </cell>
          <cell r="I1389" t="str">
            <v>EQC</v>
          </cell>
          <cell r="J1389">
            <v>-25</v>
          </cell>
          <cell r="K1389">
            <v>28</v>
          </cell>
          <cell r="L1389" t="str">
            <v>2001</v>
          </cell>
          <cell r="M1389" t="str">
            <v>Educación privada</v>
          </cell>
          <cell r="N1389" t="str">
            <v>Producción Sect. Institucionales</v>
          </cell>
          <cell r="O1389" t="str">
            <v>Subvenciones</v>
          </cell>
          <cell r="P1389" t="str">
            <v>Sector Institucional no especificado</v>
          </cell>
          <cell r="Q1389" t="str">
            <v>11</v>
          </cell>
          <cell r="R1389" t="str">
            <v>Servicios Sociales y Personales</v>
          </cell>
        </row>
        <row r="1390">
          <cell r="A1390" t="str">
            <v>CEI_a01</v>
          </cell>
          <cell r="B1390" t="str">
            <v>S_NAB</v>
          </cell>
          <cell r="C1390">
            <v>9</v>
          </cell>
          <cell r="D1390">
            <v>12</v>
          </cell>
          <cell r="E1390">
            <v>413</v>
          </cell>
          <cell r="F1390" t="str">
            <v>Empleos</v>
          </cell>
          <cell r="H1390">
            <v>31</v>
          </cell>
          <cell r="I1390" t="str">
            <v>EQC</v>
          </cell>
          <cell r="J1390">
            <v>-133</v>
          </cell>
          <cell r="K1390">
            <v>30</v>
          </cell>
          <cell r="L1390" t="str">
            <v>2000</v>
          </cell>
          <cell r="M1390" t="str">
            <v>Salud privada</v>
          </cell>
          <cell r="N1390" t="str">
            <v>Producción Sect. Institucionales</v>
          </cell>
          <cell r="O1390" t="str">
            <v>Subvenciones</v>
          </cell>
          <cell r="P1390" t="str">
            <v>Sector Institucional no especificado</v>
          </cell>
          <cell r="Q1390" t="str">
            <v>11</v>
          </cell>
          <cell r="R1390" t="str">
            <v>Servicios Sociales y Personales</v>
          </cell>
        </row>
        <row r="1391">
          <cell r="A1391" t="str">
            <v>CEI_a01</v>
          </cell>
          <cell r="B1391" t="str">
            <v>S_NAB</v>
          </cell>
          <cell r="C1391">
            <v>9</v>
          </cell>
          <cell r="D1391">
            <v>12</v>
          </cell>
          <cell r="E1391">
            <v>413</v>
          </cell>
          <cell r="F1391" t="str">
            <v>Empleos</v>
          </cell>
          <cell r="H1391">
            <v>31</v>
          </cell>
          <cell r="I1391" t="str">
            <v>EQC</v>
          </cell>
          <cell r="J1391">
            <v>-138</v>
          </cell>
          <cell r="K1391">
            <v>30</v>
          </cell>
          <cell r="L1391" t="str">
            <v>2001</v>
          </cell>
          <cell r="M1391" t="str">
            <v>Salud privada</v>
          </cell>
          <cell r="N1391" t="str">
            <v>Producción Sect. Institucionales</v>
          </cell>
          <cell r="O1391" t="str">
            <v>Subvenciones</v>
          </cell>
          <cell r="P1391" t="str">
            <v>Sector Institucional no especificado</v>
          </cell>
          <cell r="Q1391" t="str">
            <v>11</v>
          </cell>
          <cell r="R1391" t="str">
            <v>Servicios Sociales y Personales</v>
          </cell>
        </row>
        <row r="1392">
          <cell r="A1392" t="str">
            <v>CEI_a01</v>
          </cell>
          <cell r="B1392" t="str">
            <v>S_NAB</v>
          </cell>
          <cell r="C1392">
            <v>9</v>
          </cell>
          <cell r="D1392">
            <v>12</v>
          </cell>
          <cell r="E1392">
            <v>413</v>
          </cell>
          <cell r="F1392" t="str">
            <v>Empleos</v>
          </cell>
          <cell r="H1392">
            <v>31</v>
          </cell>
          <cell r="I1392" t="str">
            <v>EQC</v>
          </cell>
          <cell r="J1392">
            <v>-711</v>
          </cell>
          <cell r="K1392">
            <v>31</v>
          </cell>
          <cell r="L1392" t="str">
            <v>2000</v>
          </cell>
          <cell r="M1392" t="str">
            <v>Esparcimiento y Ss. Diversos</v>
          </cell>
          <cell r="N1392" t="str">
            <v>Producción Sect. Institucionales</v>
          </cell>
          <cell r="O1392" t="str">
            <v>Subvenciones</v>
          </cell>
          <cell r="P1392" t="str">
            <v>Sector Institucional no especificado</v>
          </cell>
          <cell r="Q1392" t="str">
            <v>11</v>
          </cell>
          <cell r="R1392" t="str">
            <v>Servicios Sociales y Personales</v>
          </cell>
        </row>
        <row r="1393">
          <cell r="A1393" t="str">
            <v>CEI_a01</v>
          </cell>
          <cell r="B1393" t="str">
            <v>S_NAB</v>
          </cell>
          <cell r="C1393">
            <v>9</v>
          </cell>
          <cell r="D1393">
            <v>12</v>
          </cell>
          <cell r="E1393">
            <v>413</v>
          </cell>
          <cell r="F1393" t="str">
            <v>Empleos</v>
          </cell>
          <cell r="H1393">
            <v>31</v>
          </cell>
          <cell r="I1393" t="str">
            <v>EQC</v>
          </cell>
          <cell r="J1393">
            <v>-740</v>
          </cell>
          <cell r="K1393">
            <v>31</v>
          </cell>
          <cell r="L1393" t="str">
            <v>2001</v>
          </cell>
          <cell r="M1393" t="str">
            <v>Esparcimiento y Ss. Diversos</v>
          </cell>
          <cell r="N1393" t="str">
            <v>Producción Sect. Institucionales</v>
          </cell>
          <cell r="O1393" t="str">
            <v>Subvenciones</v>
          </cell>
          <cell r="P1393" t="str">
            <v>Sector Institucional no especificado</v>
          </cell>
          <cell r="Q1393" t="str">
            <v>11</v>
          </cell>
          <cell r="R1393" t="str">
            <v>Servicios Sociales y Personales</v>
          </cell>
        </row>
        <row r="1394">
          <cell r="A1394" t="str">
            <v>CEI_a01</v>
          </cell>
          <cell r="B1394" t="str">
            <v>S_NAB</v>
          </cell>
          <cell r="C1394">
            <v>9</v>
          </cell>
          <cell r="D1394">
            <v>12</v>
          </cell>
          <cell r="E1394">
            <v>413</v>
          </cell>
          <cell r="F1394" t="str">
            <v>Empleos</v>
          </cell>
          <cell r="G1394">
            <v>6111</v>
          </cell>
          <cell r="H1394">
            <v>31</v>
          </cell>
          <cell r="I1394" t="str">
            <v>EQC</v>
          </cell>
          <cell r="J1394">
            <v>-61</v>
          </cell>
          <cell r="K1394">
            <v>32</v>
          </cell>
          <cell r="L1394" t="str">
            <v>2000</v>
          </cell>
          <cell r="M1394" t="str">
            <v>Actividad no especificada</v>
          </cell>
          <cell r="N1394" t="str">
            <v>Producción Sect. Institucionales</v>
          </cell>
          <cell r="O1394" t="str">
            <v>Subvenciones</v>
          </cell>
          <cell r="P1394" t="str">
            <v>Sector Institucional no especificado</v>
          </cell>
          <cell r="Q1394" t="str">
            <v>13</v>
          </cell>
          <cell r="R1394" t="str">
            <v>Actividad no especificada</v>
          </cell>
        </row>
        <row r="1395">
          <cell r="A1395" t="str">
            <v>CEI_a01</v>
          </cell>
          <cell r="B1395" t="str">
            <v>S_NAB</v>
          </cell>
          <cell r="C1395">
            <v>9</v>
          </cell>
          <cell r="D1395">
            <v>12</v>
          </cell>
          <cell r="E1395">
            <v>902</v>
          </cell>
          <cell r="F1395" t="str">
            <v>Empleos</v>
          </cell>
          <cell r="H1395">
            <v>31</v>
          </cell>
          <cell r="I1395" t="str">
            <v>EQC</v>
          </cell>
          <cell r="J1395">
            <v>557207.14292286395</v>
          </cell>
          <cell r="K1395">
            <v>1</v>
          </cell>
          <cell r="L1395" t="str">
            <v>2000</v>
          </cell>
          <cell r="M1395" t="str">
            <v>Agropecuario Silvícola</v>
          </cell>
          <cell r="N1395" t="str">
            <v>Producción Sect. Institucionales</v>
          </cell>
          <cell r="O1395" t="str">
            <v>Excedente de explotación</v>
          </cell>
          <cell r="P1395" t="str">
            <v>Sector Institucional no especificado</v>
          </cell>
          <cell r="Q1395" t="str">
            <v>1</v>
          </cell>
          <cell r="R1395" t="str">
            <v>Agropecuario Silvícola</v>
          </cell>
        </row>
        <row r="1396">
          <cell r="A1396" t="str">
            <v>CEI_a01</v>
          </cell>
          <cell r="B1396" t="str">
            <v>S_NAB</v>
          </cell>
          <cell r="C1396">
            <v>9</v>
          </cell>
          <cell r="D1396">
            <v>12</v>
          </cell>
          <cell r="E1396">
            <v>902</v>
          </cell>
          <cell r="F1396" t="str">
            <v>Empleos</v>
          </cell>
          <cell r="H1396">
            <v>31</v>
          </cell>
          <cell r="I1396" t="str">
            <v>EQC</v>
          </cell>
          <cell r="J1396">
            <v>315587.31508280803</v>
          </cell>
          <cell r="K1396">
            <v>1</v>
          </cell>
          <cell r="L1396" t="str">
            <v>2001</v>
          </cell>
          <cell r="M1396" t="str">
            <v>Agropecuario Silvícola</v>
          </cell>
          <cell r="N1396" t="str">
            <v>Producción Sect. Institucionales</v>
          </cell>
          <cell r="O1396" t="str">
            <v>Excedente de explotación</v>
          </cell>
          <cell r="P1396" t="str">
            <v>Sector Institucional no especificado</v>
          </cell>
          <cell r="Q1396" t="str">
            <v>1</v>
          </cell>
          <cell r="R1396" t="str">
            <v>Agropecuario Silvícola</v>
          </cell>
        </row>
        <row r="1397">
          <cell r="A1397" t="str">
            <v>CEI_a01</v>
          </cell>
          <cell r="B1397" t="str">
            <v>S_NAB</v>
          </cell>
          <cell r="C1397">
            <v>9</v>
          </cell>
          <cell r="D1397">
            <v>12</v>
          </cell>
          <cell r="E1397">
            <v>902</v>
          </cell>
          <cell r="F1397" t="str">
            <v>Empleos</v>
          </cell>
          <cell r="H1397">
            <v>31</v>
          </cell>
          <cell r="I1397" t="str">
            <v>EQC</v>
          </cell>
          <cell r="J1397">
            <v>229021.65414030501</v>
          </cell>
          <cell r="K1397">
            <v>2</v>
          </cell>
          <cell r="L1397" t="str">
            <v>2000</v>
          </cell>
          <cell r="M1397" t="str">
            <v>Pesca Extractiva</v>
          </cell>
          <cell r="N1397" t="str">
            <v>Producción Sect. Institucionales</v>
          </cell>
          <cell r="O1397" t="str">
            <v>Excedente de explotación</v>
          </cell>
          <cell r="P1397" t="str">
            <v>Sector Institucional no especificado</v>
          </cell>
          <cell r="Q1397" t="str">
            <v>2</v>
          </cell>
          <cell r="R1397" t="str">
            <v>Pesca Extractiva</v>
          </cell>
        </row>
        <row r="1398">
          <cell r="A1398" t="str">
            <v>CEI_a01</v>
          </cell>
          <cell r="B1398" t="str">
            <v>S_NAB</v>
          </cell>
          <cell r="C1398">
            <v>9</v>
          </cell>
          <cell r="D1398">
            <v>12</v>
          </cell>
          <cell r="E1398">
            <v>902</v>
          </cell>
          <cell r="F1398" t="str">
            <v>Empleos</v>
          </cell>
          <cell r="H1398">
            <v>31</v>
          </cell>
          <cell r="I1398" t="str">
            <v>EQC</v>
          </cell>
          <cell r="J1398">
            <v>239094.44331603401</v>
          </cell>
          <cell r="K1398">
            <v>2</v>
          </cell>
          <cell r="L1398" t="str">
            <v>2001</v>
          </cell>
          <cell r="M1398" t="str">
            <v>Pesca Extractiva</v>
          </cell>
          <cell r="N1398" t="str">
            <v>Producción Sect. Institucionales</v>
          </cell>
          <cell r="O1398" t="str">
            <v>Excedente de explotación</v>
          </cell>
          <cell r="P1398" t="str">
            <v>Sector Institucional no especificado</v>
          </cell>
          <cell r="Q1398" t="str">
            <v>2</v>
          </cell>
          <cell r="R1398" t="str">
            <v>Pesca Extractiva</v>
          </cell>
        </row>
        <row r="1399">
          <cell r="A1399" t="str">
            <v>CEI_a01</v>
          </cell>
          <cell r="B1399" t="str">
            <v>S_NAB</v>
          </cell>
          <cell r="C1399">
            <v>9</v>
          </cell>
          <cell r="D1399">
            <v>12</v>
          </cell>
          <cell r="E1399">
            <v>902</v>
          </cell>
          <cell r="F1399" t="str">
            <v>Empleos</v>
          </cell>
          <cell r="H1399">
            <v>31</v>
          </cell>
          <cell r="I1399" t="str">
            <v>EQC</v>
          </cell>
          <cell r="J1399">
            <v>60118.395684124502</v>
          </cell>
          <cell r="K1399">
            <v>3</v>
          </cell>
          <cell r="L1399" t="str">
            <v>2000</v>
          </cell>
          <cell r="M1399" t="str">
            <v>Extracción de Petróleo</v>
          </cell>
          <cell r="N1399" t="str">
            <v>Producción Sect. Institucionales</v>
          </cell>
          <cell r="O1399" t="str">
            <v>Excedente de explotación</v>
          </cell>
          <cell r="P1399" t="str">
            <v>Sector Institucional no especificado</v>
          </cell>
          <cell r="Q1399" t="str">
            <v>3</v>
          </cell>
          <cell r="R1399" t="str">
            <v>Minería</v>
          </cell>
        </row>
        <row r="1400">
          <cell r="A1400" t="str">
            <v>CEI_a01</v>
          </cell>
          <cell r="B1400" t="str">
            <v>S_NAB</v>
          </cell>
          <cell r="C1400">
            <v>9</v>
          </cell>
          <cell r="D1400">
            <v>12</v>
          </cell>
          <cell r="E1400">
            <v>902</v>
          </cell>
          <cell r="F1400" t="str">
            <v>Empleos</v>
          </cell>
          <cell r="H1400">
            <v>31</v>
          </cell>
          <cell r="I1400" t="str">
            <v>EQC</v>
          </cell>
          <cell r="J1400">
            <v>58594.1995455137</v>
          </cell>
          <cell r="K1400">
            <v>3</v>
          </cell>
          <cell r="L1400" t="str">
            <v>2001</v>
          </cell>
          <cell r="M1400" t="str">
            <v>Extracción de Petróleo</v>
          </cell>
          <cell r="N1400" t="str">
            <v>Producción Sect. Institucionales</v>
          </cell>
          <cell r="O1400" t="str">
            <v>Excedente de explotación</v>
          </cell>
          <cell r="P1400" t="str">
            <v>Sector Institucional no especificado</v>
          </cell>
          <cell r="Q1400" t="str">
            <v>3</v>
          </cell>
          <cell r="R1400" t="str">
            <v>Minería</v>
          </cell>
        </row>
        <row r="1401">
          <cell r="A1401" t="str">
            <v>CEI_a01</v>
          </cell>
          <cell r="B1401" t="str">
            <v>S_NAB</v>
          </cell>
          <cell r="C1401">
            <v>9</v>
          </cell>
          <cell r="D1401">
            <v>12</v>
          </cell>
          <cell r="E1401">
            <v>902</v>
          </cell>
          <cell r="F1401" t="str">
            <v>Empleos</v>
          </cell>
          <cell r="H1401">
            <v>31</v>
          </cell>
          <cell r="I1401" t="str">
            <v>EQC</v>
          </cell>
          <cell r="J1401">
            <v>1242957.0600097601</v>
          </cell>
          <cell r="K1401">
            <v>4</v>
          </cell>
          <cell r="L1401" t="str">
            <v>2000</v>
          </cell>
          <cell r="M1401" t="str">
            <v>Minería del Cobre</v>
          </cell>
          <cell r="N1401" t="str">
            <v>Producción Sect. Institucionales</v>
          </cell>
          <cell r="O1401" t="str">
            <v>Excedente de explotación</v>
          </cell>
          <cell r="P1401" t="str">
            <v>Sector Institucional no especificado</v>
          </cell>
          <cell r="Q1401" t="str">
            <v>3</v>
          </cell>
          <cell r="R1401" t="str">
            <v>Minería</v>
          </cell>
        </row>
        <row r="1402">
          <cell r="A1402" t="str">
            <v>CEI_a01</v>
          </cell>
          <cell r="B1402" t="str">
            <v>S_NAB</v>
          </cell>
          <cell r="C1402">
            <v>9</v>
          </cell>
          <cell r="D1402">
            <v>12</v>
          </cell>
          <cell r="E1402">
            <v>902</v>
          </cell>
          <cell r="F1402" t="str">
            <v>Empleos</v>
          </cell>
          <cell r="H1402">
            <v>31</v>
          </cell>
          <cell r="I1402" t="str">
            <v>EQC</v>
          </cell>
          <cell r="J1402">
            <v>1098302.6459313401</v>
          </cell>
          <cell r="K1402">
            <v>4</v>
          </cell>
          <cell r="L1402" t="str">
            <v>2001</v>
          </cell>
          <cell r="M1402" t="str">
            <v>Minería del Cobre</v>
          </cell>
          <cell r="N1402" t="str">
            <v>Producción Sect. Institucionales</v>
          </cell>
          <cell r="O1402" t="str">
            <v>Excedente de explotación</v>
          </cell>
          <cell r="P1402" t="str">
            <v>Sector Institucional no especificado</v>
          </cell>
          <cell r="Q1402" t="str">
            <v>3</v>
          </cell>
          <cell r="R1402" t="str">
            <v>Minería</v>
          </cell>
        </row>
        <row r="1403">
          <cell r="A1403" t="str">
            <v>CEI_a01</v>
          </cell>
          <cell r="B1403" t="str">
            <v>S_NAB</v>
          </cell>
          <cell r="C1403">
            <v>9</v>
          </cell>
          <cell r="D1403">
            <v>12</v>
          </cell>
          <cell r="E1403">
            <v>902</v>
          </cell>
          <cell r="F1403" t="str">
            <v>Empleos</v>
          </cell>
          <cell r="H1403">
            <v>31</v>
          </cell>
          <cell r="I1403" t="str">
            <v>EQC</v>
          </cell>
          <cell r="J1403">
            <v>114395.29203115799</v>
          </cell>
          <cell r="K1403">
            <v>5</v>
          </cell>
          <cell r="L1403" t="str">
            <v>2000</v>
          </cell>
          <cell r="M1403" t="str">
            <v>Resto Minería</v>
          </cell>
          <cell r="N1403" t="str">
            <v>Producción Sect. Institucionales</v>
          </cell>
          <cell r="O1403" t="str">
            <v>Excedente de explotación</v>
          </cell>
          <cell r="P1403" t="str">
            <v>Sector Institucional no especificado</v>
          </cell>
          <cell r="Q1403" t="str">
            <v>3</v>
          </cell>
          <cell r="R1403" t="str">
            <v>Minería</v>
          </cell>
        </row>
        <row r="1404">
          <cell r="A1404" t="str">
            <v>CEI_a01</v>
          </cell>
          <cell r="B1404" t="str">
            <v>S_NAB</v>
          </cell>
          <cell r="C1404">
            <v>9</v>
          </cell>
          <cell r="D1404">
            <v>12</v>
          </cell>
          <cell r="E1404">
            <v>902</v>
          </cell>
          <cell r="F1404" t="str">
            <v>Empleos</v>
          </cell>
          <cell r="H1404">
            <v>31</v>
          </cell>
          <cell r="I1404" t="str">
            <v>EQC</v>
          </cell>
          <cell r="J1404">
            <v>172434.182478587</v>
          </cell>
          <cell r="K1404">
            <v>5</v>
          </cell>
          <cell r="L1404" t="str">
            <v>2001</v>
          </cell>
          <cell r="M1404" t="str">
            <v>Resto Minería</v>
          </cell>
          <cell r="N1404" t="str">
            <v>Producción Sect. Institucionales</v>
          </cell>
          <cell r="O1404" t="str">
            <v>Excedente de explotación</v>
          </cell>
          <cell r="P1404" t="str">
            <v>Sector Institucional no especificado</v>
          </cell>
          <cell r="Q1404" t="str">
            <v>3</v>
          </cell>
          <cell r="R1404" t="str">
            <v>Minería</v>
          </cell>
        </row>
        <row r="1405">
          <cell r="A1405" t="str">
            <v>CEI_a01</v>
          </cell>
          <cell r="B1405" t="str">
            <v>S_NAB</v>
          </cell>
          <cell r="C1405">
            <v>9</v>
          </cell>
          <cell r="D1405">
            <v>12</v>
          </cell>
          <cell r="E1405">
            <v>902</v>
          </cell>
          <cell r="F1405" t="str">
            <v>Empleos</v>
          </cell>
          <cell r="H1405">
            <v>31</v>
          </cell>
          <cell r="I1405" t="str">
            <v>EQC</v>
          </cell>
          <cell r="J1405">
            <v>798708.08652796003</v>
          </cell>
          <cell r="K1405">
            <v>6</v>
          </cell>
          <cell r="L1405" t="str">
            <v>2000</v>
          </cell>
          <cell r="M1405" t="str">
            <v>Industria Alimenticia</v>
          </cell>
          <cell r="N1405" t="str">
            <v>Producción Sect. Institucionales</v>
          </cell>
          <cell r="O1405" t="str">
            <v>Excedente de explotación</v>
          </cell>
          <cell r="P1405" t="str">
            <v>Sector Institucional no especificado</v>
          </cell>
          <cell r="Q1405" t="str">
            <v>4</v>
          </cell>
          <cell r="R1405" t="str">
            <v>Industria Manufacturera</v>
          </cell>
        </row>
        <row r="1406">
          <cell r="A1406" t="str">
            <v>CEI_a01</v>
          </cell>
          <cell r="B1406" t="str">
            <v>S_NAB</v>
          </cell>
          <cell r="C1406">
            <v>9</v>
          </cell>
          <cell r="D1406">
            <v>12</v>
          </cell>
          <cell r="E1406">
            <v>902</v>
          </cell>
          <cell r="F1406" t="str">
            <v>Empleos</v>
          </cell>
          <cell r="H1406">
            <v>31</v>
          </cell>
          <cell r="I1406" t="str">
            <v>EQC</v>
          </cell>
          <cell r="J1406">
            <v>1002123.76076795</v>
          </cell>
          <cell r="K1406">
            <v>6</v>
          </cell>
          <cell r="L1406" t="str">
            <v>2001</v>
          </cell>
          <cell r="M1406" t="str">
            <v>Industria Alimenticia</v>
          </cell>
          <cell r="N1406" t="str">
            <v>Producción Sect. Institucionales</v>
          </cell>
          <cell r="O1406" t="str">
            <v>Excedente de explotación</v>
          </cell>
          <cell r="P1406" t="str">
            <v>Sector Institucional no especificado</v>
          </cell>
          <cell r="Q1406" t="str">
            <v>4</v>
          </cell>
          <cell r="R1406" t="str">
            <v>Industria Manufacturera</v>
          </cell>
        </row>
        <row r="1407">
          <cell r="A1407" t="str">
            <v>CEI_a01</v>
          </cell>
          <cell r="B1407" t="str">
            <v>S_NAB</v>
          </cell>
          <cell r="C1407">
            <v>9</v>
          </cell>
          <cell r="D1407">
            <v>12</v>
          </cell>
          <cell r="E1407">
            <v>902</v>
          </cell>
          <cell r="F1407" t="str">
            <v>Empleos</v>
          </cell>
          <cell r="H1407">
            <v>31</v>
          </cell>
          <cell r="I1407" t="str">
            <v>EQC</v>
          </cell>
          <cell r="J1407">
            <v>275634.26249214902</v>
          </cell>
          <cell r="K1407">
            <v>7</v>
          </cell>
          <cell r="L1407" t="str">
            <v>2000</v>
          </cell>
          <cell r="M1407" t="str">
            <v>Bebidas y Licores</v>
          </cell>
          <cell r="N1407" t="str">
            <v>Producción Sect. Institucionales</v>
          </cell>
          <cell r="O1407" t="str">
            <v>Excedente de explotación</v>
          </cell>
          <cell r="P1407" t="str">
            <v>Sector Institucional no especificado</v>
          </cell>
          <cell r="Q1407" t="str">
            <v>4</v>
          </cell>
          <cell r="R1407" t="str">
            <v>Industria Manufacturera</v>
          </cell>
        </row>
        <row r="1408">
          <cell r="A1408" t="str">
            <v>CEI_a01</v>
          </cell>
          <cell r="B1408" t="str">
            <v>S_NAB</v>
          </cell>
          <cell r="C1408">
            <v>9</v>
          </cell>
          <cell r="D1408">
            <v>12</v>
          </cell>
          <cell r="E1408">
            <v>902</v>
          </cell>
          <cell r="F1408" t="str">
            <v>Empleos</v>
          </cell>
          <cell r="H1408">
            <v>31</v>
          </cell>
          <cell r="I1408" t="str">
            <v>EQC</v>
          </cell>
          <cell r="J1408">
            <v>398372.48821359698</v>
          </cell>
          <cell r="K1408">
            <v>7</v>
          </cell>
          <cell r="L1408" t="str">
            <v>2001</v>
          </cell>
          <cell r="M1408" t="str">
            <v>Bebidas y Licores</v>
          </cell>
          <cell r="N1408" t="str">
            <v>Producción Sect. Institucionales</v>
          </cell>
          <cell r="O1408" t="str">
            <v>Excedente de explotación</v>
          </cell>
          <cell r="P1408" t="str">
            <v>Sector Institucional no especificado</v>
          </cell>
          <cell r="Q1408" t="str">
            <v>4</v>
          </cell>
          <cell r="R1408" t="str">
            <v>Industria Manufacturera</v>
          </cell>
        </row>
        <row r="1409">
          <cell r="A1409" t="str">
            <v>CEI_a01</v>
          </cell>
          <cell r="B1409" t="str">
            <v>S_NAB</v>
          </cell>
          <cell r="C1409">
            <v>9</v>
          </cell>
          <cell r="D1409">
            <v>12</v>
          </cell>
          <cell r="E1409">
            <v>902</v>
          </cell>
          <cell r="F1409" t="str">
            <v>Empleos</v>
          </cell>
          <cell r="H1409">
            <v>31</v>
          </cell>
          <cell r="I1409" t="str">
            <v>EQC</v>
          </cell>
          <cell r="J1409">
            <v>5511.0367515399703</v>
          </cell>
          <cell r="K1409">
            <v>8</v>
          </cell>
          <cell r="L1409" t="str">
            <v>2000</v>
          </cell>
          <cell r="M1409" t="str">
            <v>Industria del Tabaco</v>
          </cell>
          <cell r="N1409" t="str">
            <v>Producción Sect. Institucionales</v>
          </cell>
          <cell r="O1409" t="str">
            <v>Excedente de explotación</v>
          </cell>
          <cell r="P1409" t="str">
            <v>Sector Institucional no especificado</v>
          </cell>
          <cell r="Q1409" t="str">
            <v>4</v>
          </cell>
          <cell r="R1409" t="str">
            <v>Industria Manufacturera</v>
          </cell>
        </row>
        <row r="1410">
          <cell r="A1410" t="str">
            <v>CEI_a01</v>
          </cell>
          <cell r="B1410" t="str">
            <v>S_NAB</v>
          </cell>
          <cell r="C1410">
            <v>9</v>
          </cell>
          <cell r="D1410">
            <v>12</v>
          </cell>
          <cell r="E1410">
            <v>902</v>
          </cell>
          <cell r="F1410" t="str">
            <v>Empleos</v>
          </cell>
          <cell r="H1410">
            <v>31</v>
          </cell>
          <cell r="I1410" t="str">
            <v>EQC</v>
          </cell>
          <cell r="J1410">
            <v>17065.044045866802</v>
          </cell>
          <cell r="K1410">
            <v>8</v>
          </cell>
          <cell r="L1410" t="str">
            <v>2001</v>
          </cell>
          <cell r="M1410" t="str">
            <v>Industria del Tabaco</v>
          </cell>
          <cell r="N1410" t="str">
            <v>Producción Sect. Institucionales</v>
          </cell>
          <cell r="O1410" t="str">
            <v>Excedente de explotación</v>
          </cell>
          <cell r="P1410" t="str">
            <v>Sector Institucional no especificado</v>
          </cell>
          <cell r="Q1410" t="str">
            <v>4</v>
          </cell>
          <cell r="R1410" t="str">
            <v>Industria Manufacturera</v>
          </cell>
        </row>
        <row r="1411">
          <cell r="A1411" t="str">
            <v>CEI_a01</v>
          </cell>
          <cell r="B1411" t="str">
            <v>S_NAB</v>
          </cell>
          <cell r="C1411">
            <v>9</v>
          </cell>
          <cell r="D1411">
            <v>12</v>
          </cell>
          <cell r="E1411">
            <v>902</v>
          </cell>
          <cell r="F1411" t="str">
            <v>Empleos</v>
          </cell>
          <cell r="H1411">
            <v>31</v>
          </cell>
          <cell r="I1411" t="str">
            <v>EQC</v>
          </cell>
          <cell r="J1411">
            <v>105081.876269855</v>
          </cell>
          <cell r="K1411">
            <v>9</v>
          </cell>
          <cell r="L1411" t="str">
            <v>2000</v>
          </cell>
          <cell r="M1411" t="str">
            <v>Textil, Cuero y Calzado</v>
          </cell>
          <cell r="N1411" t="str">
            <v>Producción Sect. Institucionales</v>
          </cell>
          <cell r="O1411" t="str">
            <v>Excedente de explotación</v>
          </cell>
          <cell r="P1411" t="str">
            <v>Sector Institucional no especificado</v>
          </cell>
          <cell r="Q1411" t="str">
            <v>4</v>
          </cell>
          <cell r="R1411" t="str">
            <v>Industria Manufacturera</v>
          </cell>
        </row>
        <row r="1412">
          <cell r="A1412" t="str">
            <v>CEI_a01</v>
          </cell>
          <cell r="B1412" t="str">
            <v>S_NAB</v>
          </cell>
          <cell r="C1412">
            <v>9</v>
          </cell>
          <cell r="D1412">
            <v>12</v>
          </cell>
          <cell r="E1412">
            <v>902</v>
          </cell>
          <cell r="F1412" t="str">
            <v>Empleos</v>
          </cell>
          <cell r="H1412">
            <v>31</v>
          </cell>
          <cell r="I1412" t="str">
            <v>EQC</v>
          </cell>
          <cell r="J1412">
            <v>11704.861505238399</v>
          </cell>
          <cell r="K1412">
            <v>9</v>
          </cell>
          <cell r="L1412" t="str">
            <v>2001</v>
          </cell>
          <cell r="M1412" t="str">
            <v>Textil, Cuero y Calzado</v>
          </cell>
          <cell r="N1412" t="str">
            <v>Producción Sect. Institucionales</v>
          </cell>
          <cell r="O1412" t="str">
            <v>Excedente de explotación</v>
          </cell>
          <cell r="P1412" t="str">
            <v>Sector Institucional no especificado</v>
          </cell>
          <cell r="Q1412" t="str">
            <v>4</v>
          </cell>
          <cell r="R1412" t="str">
            <v>Industria Manufacturera</v>
          </cell>
        </row>
        <row r="1413">
          <cell r="A1413" t="str">
            <v>CEI_a01</v>
          </cell>
          <cell r="B1413" t="str">
            <v>S_NAB</v>
          </cell>
          <cell r="C1413">
            <v>9</v>
          </cell>
          <cell r="D1413">
            <v>12</v>
          </cell>
          <cell r="E1413">
            <v>902</v>
          </cell>
          <cell r="F1413" t="str">
            <v>Empleos</v>
          </cell>
          <cell r="H1413">
            <v>31</v>
          </cell>
          <cell r="I1413" t="str">
            <v>EQC</v>
          </cell>
          <cell r="J1413">
            <v>900214.61909654306</v>
          </cell>
          <cell r="K1413">
            <v>10</v>
          </cell>
          <cell r="L1413" t="str">
            <v>2000</v>
          </cell>
          <cell r="M1413" t="str">
            <v>Madera, Papel, Imprentas y Muebles</v>
          </cell>
          <cell r="N1413" t="str">
            <v>Producción Sect. Institucionales</v>
          </cell>
          <cell r="O1413" t="str">
            <v>Excedente de explotación</v>
          </cell>
          <cell r="P1413" t="str">
            <v>Sector Institucional no especificado</v>
          </cell>
          <cell r="Q1413" t="str">
            <v>4</v>
          </cell>
          <cell r="R1413" t="str">
            <v>Industria Manufacturera</v>
          </cell>
        </row>
        <row r="1414">
          <cell r="A1414" t="str">
            <v>CEI_a01</v>
          </cell>
          <cell r="B1414" t="str">
            <v>S_NAB</v>
          </cell>
          <cell r="C1414">
            <v>9</v>
          </cell>
          <cell r="D1414">
            <v>12</v>
          </cell>
          <cell r="E1414">
            <v>902</v>
          </cell>
          <cell r="F1414" t="str">
            <v>Empleos</v>
          </cell>
          <cell r="H1414">
            <v>31</v>
          </cell>
          <cell r="I1414" t="str">
            <v>EQC</v>
          </cell>
          <cell r="J1414">
            <v>1066662.1445991299</v>
          </cell>
          <cell r="K1414">
            <v>10</v>
          </cell>
          <cell r="L1414" t="str">
            <v>2001</v>
          </cell>
          <cell r="M1414" t="str">
            <v>Madera, Papel, Imprentas y Muebles</v>
          </cell>
          <cell r="N1414" t="str">
            <v>Producción Sect. Institucionales</v>
          </cell>
          <cell r="O1414" t="str">
            <v>Excedente de explotación</v>
          </cell>
          <cell r="P1414" t="str">
            <v>Sector Institucional no especificado</v>
          </cell>
          <cell r="Q1414" t="str">
            <v>4</v>
          </cell>
          <cell r="R1414" t="str">
            <v>Industria Manufacturera</v>
          </cell>
        </row>
        <row r="1415">
          <cell r="A1415" t="str">
            <v>CEI_a01</v>
          </cell>
          <cell r="B1415" t="str">
            <v>S_NAB</v>
          </cell>
          <cell r="C1415">
            <v>9</v>
          </cell>
          <cell r="D1415">
            <v>12</v>
          </cell>
          <cell r="E1415">
            <v>902</v>
          </cell>
          <cell r="F1415" t="str">
            <v>Empleos</v>
          </cell>
          <cell r="H1415">
            <v>31</v>
          </cell>
          <cell r="I1415" t="str">
            <v>EQC</v>
          </cell>
          <cell r="J1415">
            <v>198382.001576404</v>
          </cell>
          <cell r="K1415">
            <v>11</v>
          </cell>
          <cell r="L1415" t="str">
            <v>2000</v>
          </cell>
          <cell r="M1415" t="str">
            <v>Elaboración de combustible</v>
          </cell>
          <cell r="N1415" t="str">
            <v>Producción Sect. Institucionales</v>
          </cell>
          <cell r="O1415" t="str">
            <v>Excedente de explotación</v>
          </cell>
          <cell r="P1415" t="str">
            <v>Sector Institucional no especificado</v>
          </cell>
          <cell r="Q1415" t="str">
            <v>4</v>
          </cell>
          <cell r="R1415" t="str">
            <v>Industria Manufacturera</v>
          </cell>
        </row>
        <row r="1416">
          <cell r="A1416" t="str">
            <v>CEI_a01</v>
          </cell>
          <cell r="B1416" t="str">
            <v>S_NAB</v>
          </cell>
          <cell r="C1416">
            <v>9</v>
          </cell>
          <cell r="D1416">
            <v>12</v>
          </cell>
          <cell r="E1416">
            <v>902</v>
          </cell>
          <cell r="F1416" t="str">
            <v>Empleos</v>
          </cell>
          <cell r="H1416">
            <v>31</v>
          </cell>
          <cell r="I1416" t="str">
            <v>EQC</v>
          </cell>
          <cell r="J1416">
            <v>255433.86252859901</v>
          </cell>
          <cell r="K1416">
            <v>11</v>
          </cell>
          <cell r="L1416" t="str">
            <v>2001</v>
          </cell>
          <cell r="M1416" t="str">
            <v>Elaboración de combustible</v>
          </cell>
          <cell r="N1416" t="str">
            <v>Producción Sect. Institucionales</v>
          </cell>
          <cell r="O1416" t="str">
            <v>Excedente de explotación</v>
          </cell>
          <cell r="P1416" t="str">
            <v>Sector Institucional no especificado</v>
          </cell>
          <cell r="Q1416" t="str">
            <v>4</v>
          </cell>
          <cell r="R1416" t="str">
            <v>Industria Manufacturera</v>
          </cell>
        </row>
        <row r="1417">
          <cell r="A1417" t="str">
            <v>CEI_a01</v>
          </cell>
          <cell r="B1417" t="str">
            <v>S_NAB</v>
          </cell>
          <cell r="C1417">
            <v>9</v>
          </cell>
          <cell r="D1417">
            <v>12</v>
          </cell>
          <cell r="E1417">
            <v>902</v>
          </cell>
          <cell r="F1417" t="str">
            <v>Empleos</v>
          </cell>
          <cell r="H1417">
            <v>31</v>
          </cell>
          <cell r="I1417" t="str">
            <v>EQC</v>
          </cell>
          <cell r="J1417">
            <v>598743.57676080195</v>
          </cell>
          <cell r="K1417">
            <v>12</v>
          </cell>
          <cell r="L1417" t="str">
            <v>2000</v>
          </cell>
          <cell r="M1417" t="str">
            <v>Químicos, Caucho y Plástico</v>
          </cell>
          <cell r="N1417" t="str">
            <v>Producción Sect. Institucionales</v>
          </cell>
          <cell r="O1417" t="str">
            <v>Excedente de explotación</v>
          </cell>
          <cell r="P1417" t="str">
            <v>Sector Institucional no especificado</v>
          </cell>
          <cell r="Q1417" t="str">
            <v>4</v>
          </cell>
          <cell r="R1417" t="str">
            <v>Industria Manufacturera</v>
          </cell>
        </row>
        <row r="1418">
          <cell r="A1418" t="str">
            <v>CEI_a01</v>
          </cell>
          <cell r="B1418" t="str">
            <v>S_NAB</v>
          </cell>
          <cell r="C1418">
            <v>9</v>
          </cell>
          <cell r="D1418">
            <v>12</v>
          </cell>
          <cell r="E1418">
            <v>902</v>
          </cell>
          <cell r="F1418" t="str">
            <v>Empleos</v>
          </cell>
          <cell r="H1418">
            <v>31</v>
          </cell>
          <cell r="I1418" t="str">
            <v>EQC</v>
          </cell>
          <cell r="J1418">
            <v>667114.30670736299</v>
          </cell>
          <cell r="K1418">
            <v>12</v>
          </cell>
          <cell r="L1418" t="str">
            <v>2001</v>
          </cell>
          <cell r="M1418" t="str">
            <v>Químicos, Caucho y Plástico</v>
          </cell>
          <cell r="N1418" t="str">
            <v>Producción Sect. Institucionales</v>
          </cell>
          <cell r="O1418" t="str">
            <v>Excedente de explotación</v>
          </cell>
          <cell r="P1418" t="str">
            <v>Sector Institucional no especificado</v>
          </cell>
          <cell r="Q1418" t="str">
            <v>4</v>
          </cell>
          <cell r="R1418" t="str">
            <v>Industria Manufacturera</v>
          </cell>
        </row>
        <row r="1419">
          <cell r="A1419" t="str">
            <v>CEI_a01</v>
          </cell>
          <cell r="B1419" t="str">
            <v>S_NAB</v>
          </cell>
          <cell r="C1419">
            <v>9</v>
          </cell>
          <cell r="D1419">
            <v>12</v>
          </cell>
          <cell r="E1419">
            <v>902</v>
          </cell>
          <cell r="F1419" t="str">
            <v>Empleos</v>
          </cell>
          <cell r="H1419">
            <v>31</v>
          </cell>
          <cell r="I1419" t="str">
            <v>EQC</v>
          </cell>
          <cell r="J1419">
            <v>151896.71516426699</v>
          </cell>
          <cell r="K1419">
            <v>13</v>
          </cell>
          <cell r="L1419" t="str">
            <v>2000</v>
          </cell>
          <cell r="M1419" t="str">
            <v>Vidrio y Otros Minerales</v>
          </cell>
          <cell r="N1419" t="str">
            <v>Producción Sect. Institucionales</v>
          </cell>
          <cell r="O1419" t="str">
            <v>Excedente de explotación</v>
          </cell>
          <cell r="P1419" t="str">
            <v>Sector Institucional no especificado</v>
          </cell>
          <cell r="Q1419" t="str">
            <v>4</v>
          </cell>
          <cell r="R1419" t="str">
            <v>Industria Manufacturera</v>
          </cell>
        </row>
        <row r="1420">
          <cell r="A1420" t="str">
            <v>CEI_a01</v>
          </cell>
          <cell r="B1420" t="str">
            <v>S_NAB</v>
          </cell>
          <cell r="C1420">
            <v>9</v>
          </cell>
          <cell r="D1420">
            <v>12</v>
          </cell>
          <cell r="E1420">
            <v>902</v>
          </cell>
          <cell r="F1420" t="str">
            <v>Empleos</v>
          </cell>
          <cell r="H1420">
            <v>31</v>
          </cell>
          <cell r="I1420" t="str">
            <v>EQC</v>
          </cell>
          <cell r="J1420">
            <v>171516.28407444601</v>
          </cell>
          <cell r="K1420">
            <v>13</v>
          </cell>
          <cell r="L1420" t="str">
            <v>2001</v>
          </cell>
          <cell r="M1420" t="str">
            <v>Vidrio y Otros Minerales</v>
          </cell>
          <cell r="N1420" t="str">
            <v>Producción Sect. Institucionales</v>
          </cell>
          <cell r="O1420" t="str">
            <v>Excedente de explotación</v>
          </cell>
          <cell r="P1420" t="str">
            <v>Sector Institucional no especificado</v>
          </cell>
          <cell r="Q1420" t="str">
            <v>4</v>
          </cell>
          <cell r="R1420" t="str">
            <v>Industria Manufacturera</v>
          </cell>
        </row>
        <row r="1421">
          <cell r="A1421" t="str">
            <v>CEI_a01</v>
          </cell>
          <cell r="B1421" t="str">
            <v>S_NAB</v>
          </cell>
          <cell r="C1421">
            <v>9</v>
          </cell>
          <cell r="D1421">
            <v>12</v>
          </cell>
          <cell r="E1421">
            <v>902</v>
          </cell>
          <cell r="F1421" t="str">
            <v>Empleos</v>
          </cell>
          <cell r="H1421">
            <v>31</v>
          </cell>
          <cell r="I1421" t="str">
            <v>EQC</v>
          </cell>
          <cell r="J1421">
            <v>460262.21026943502</v>
          </cell>
          <cell r="K1421">
            <v>14</v>
          </cell>
          <cell r="L1421" t="str">
            <v>2000</v>
          </cell>
          <cell r="M1421" t="str">
            <v>Otras Manufactureras</v>
          </cell>
          <cell r="N1421" t="str">
            <v>Producción Sect. Institucionales</v>
          </cell>
          <cell r="O1421" t="str">
            <v>Excedente de explotación</v>
          </cell>
          <cell r="P1421" t="str">
            <v>Sector Institucional no especificado</v>
          </cell>
          <cell r="Q1421" t="str">
            <v>4</v>
          </cell>
          <cell r="R1421" t="str">
            <v>Industria Manufacturera</v>
          </cell>
        </row>
        <row r="1422">
          <cell r="A1422" t="str">
            <v>CEI_a01</v>
          </cell>
          <cell r="B1422" t="str">
            <v>S_NAB</v>
          </cell>
          <cell r="C1422">
            <v>9</v>
          </cell>
          <cell r="D1422">
            <v>12</v>
          </cell>
          <cell r="E1422">
            <v>902</v>
          </cell>
          <cell r="F1422" t="str">
            <v>Empleos</v>
          </cell>
          <cell r="H1422">
            <v>31</v>
          </cell>
          <cell r="I1422" t="str">
            <v>EQC</v>
          </cell>
          <cell r="J1422">
            <v>419570.273832659</v>
          </cell>
          <cell r="K1422">
            <v>14</v>
          </cell>
          <cell r="L1422" t="str">
            <v>2001</v>
          </cell>
          <cell r="M1422" t="str">
            <v>Otras Manufactureras</v>
          </cell>
          <cell r="N1422" t="str">
            <v>Producción Sect. Institucionales</v>
          </cell>
          <cell r="O1422" t="str">
            <v>Excedente de explotación</v>
          </cell>
          <cell r="P1422" t="str">
            <v>Sector Institucional no especificado</v>
          </cell>
          <cell r="Q1422" t="str">
            <v>4</v>
          </cell>
          <cell r="R1422" t="str">
            <v>Industria Manufacturera</v>
          </cell>
        </row>
        <row r="1423">
          <cell r="A1423" t="str">
            <v>CEI_a01</v>
          </cell>
          <cell r="B1423" t="str">
            <v>S_NAB</v>
          </cell>
          <cell r="C1423">
            <v>9</v>
          </cell>
          <cell r="D1423">
            <v>12</v>
          </cell>
          <cell r="E1423">
            <v>902</v>
          </cell>
          <cell r="F1423" t="str">
            <v>Empleos</v>
          </cell>
          <cell r="H1423">
            <v>31</v>
          </cell>
          <cell r="I1423" t="str">
            <v>EQC</v>
          </cell>
          <cell r="J1423">
            <v>629510.94664010999</v>
          </cell>
          <cell r="K1423">
            <v>15</v>
          </cell>
          <cell r="L1423" t="str">
            <v>2000</v>
          </cell>
          <cell r="M1423" t="str">
            <v>Electricidad, Gas y Agua</v>
          </cell>
          <cell r="N1423" t="str">
            <v>Producción Sect. Institucionales</v>
          </cell>
          <cell r="O1423" t="str">
            <v>Excedente de explotación</v>
          </cell>
          <cell r="P1423" t="str">
            <v>Sector Institucional no especificado</v>
          </cell>
          <cell r="Q1423" t="str">
            <v>5</v>
          </cell>
          <cell r="R1423" t="str">
            <v>Electricidad, Gas y Agua</v>
          </cell>
        </row>
        <row r="1424">
          <cell r="A1424" t="str">
            <v>CEI_a01</v>
          </cell>
          <cell r="B1424" t="str">
            <v>S_NAB</v>
          </cell>
          <cell r="C1424">
            <v>9</v>
          </cell>
          <cell r="D1424">
            <v>12</v>
          </cell>
          <cell r="E1424">
            <v>902</v>
          </cell>
          <cell r="F1424" t="str">
            <v>Empleos</v>
          </cell>
          <cell r="H1424">
            <v>31</v>
          </cell>
          <cell r="I1424" t="str">
            <v>EQC</v>
          </cell>
          <cell r="J1424">
            <v>803964.19936783705</v>
          </cell>
          <cell r="K1424">
            <v>15</v>
          </cell>
          <cell r="L1424" t="str">
            <v>2001</v>
          </cell>
          <cell r="M1424" t="str">
            <v>Electricidad, Gas y Agua</v>
          </cell>
          <cell r="N1424" t="str">
            <v>Producción Sect. Institucionales</v>
          </cell>
          <cell r="O1424" t="str">
            <v>Excedente de explotación</v>
          </cell>
          <cell r="P1424" t="str">
            <v>Sector Institucional no especificado</v>
          </cell>
          <cell r="Q1424" t="str">
            <v>5</v>
          </cell>
          <cell r="R1424" t="str">
            <v>Electricidad, Gas y Agua</v>
          </cell>
        </row>
        <row r="1425">
          <cell r="A1425" t="str">
            <v>CEI_a01</v>
          </cell>
          <cell r="B1425" t="str">
            <v>S_NAB</v>
          </cell>
          <cell r="C1425">
            <v>9</v>
          </cell>
          <cell r="D1425">
            <v>12</v>
          </cell>
          <cell r="E1425">
            <v>902</v>
          </cell>
          <cell r="F1425" t="str">
            <v>Empleos</v>
          </cell>
          <cell r="H1425">
            <v>31</v>
          </cell>
          <cell r="I1425" t="str">
            <v>EQC</v>
          </cell>
          <cell r="J1425">
            <v>951638.33924171899</v>
          </cell>
          <cell r="K1425">
            <v>16</v>
          </cell>
          <cell r="L1425" t="str">
            <v>2000</v>
          </cell>
          <cell r="M1425" t="str">
            <v>Construcción</v>
          </cell>
          <cell r="N1425" t="str">
            <v>Producción Sect. Institucionales</v>
          </cell>
          <cell r="O1425" t="str">
            <v>Excedente de explotación</v>
          </cell>
          <cell r="P1425" t="str">
            <v>Sector Institucional no especificado</v>
          </cell>
          <cell r="Q1425" t="str">
            <v>6</v>
          </cell>
          <cell r="R1425" t="str">
            <v>Construcción</v>
          </cell>
        </row>
        <row r="1426">
          <cell r="A1426" t="str">
            <v>CEI_a01</v>
          </cell>
          <cell r="B1426" t="str">
            <v>S_NAB</v>
          </cell>
          <cell r="C1426">
            <v>9</v>
          </cell>
          <cell r="D1426">
            <v>12</v>
          </cell>
          <cell r="E1426">
            <v>902</v>
          </cell>
          <cell r="F1426" t="str">
            <v>Empleos</v>
          </cell>
          <cell r="H1426">
            <v>31</v>
          </cell>
          <cell r="I1426" t="str">
            <v>EQC</v>
          </cell>
          <cell r="J1426">
            <v>861223.60249836999</v>
          </cell>
          <cell r="K1426">
            <v>16</v>
          </cell>
          <cell r="L1426" t="str">
            <v>2001</v>
          </cell>
          <cell r="M1426" t="str">
            <v>Construcción</v>
          </cell>
          <cell r="N1426" t="str">
            <v>Producción Sect. Institucionales</v>
          </cell>
          <cell r="O1426" t="str">
            <v>Excedente de explotación</v>
          </cell>
          <cell r="P1426" t="str">
            <v>Sector Institucional no especificado</v>
          </cell>
          <cell r="Q1426" t="str">
            <v>6</v>
          </cell>
          <cell r="R1426" t="str">
            <v>Construcción</v>
          </cell>
        </row>
        <row r="1427">
          <cell r="A1427" t="str">
            <v>CEI_a01</v>
          </cell>
          <cell r="B1427" t="str">
            <v>S_NAB</v>
          </cell>
          <cell r="C1427">
            <v>9</v>
          </cell>
          <cell r="D1427">
            <v>12</v>
          </cell>
          <cell r="E1427">
            <v>902</v>
          </cell>
          <cell r="F1427" t="str">
            <v>Empleos</v>
          </cell>
          <cell r="H1427">
            <v>31</v>
          </cell>
          <cell r="I1427" t="str">
            <v>EQC</v>
          </cell>
          <cell r="J1427">
            <v>1470291.5942800399</v>
          </cell>
          <cell r="K1427">
            <v>17</v>
          </cell>
          <cell r="L1427" t="str">
            <v>2000</v>
          </cell>
          <cell r="M1427" t="str">
            <v>Comercio</v>
          </cell>
          <cell r="N1427" t="str">
            <v>Producción Sect. Institucionales</v>
          </cell>
          <cell r="O1427" t="str">
            <v>Excedente de explotación</v>
          </cell>
          <cell r="P1427" t="str">
            <v>Sector Institucional no especificado</v>
          </cell>
          <cell r="Q1427" t="str">
            <v>7</v>
          </cell>
          <cell r="R1427" t="str">
            <v>Comercio, Hoteles y Restaurantes</v>
          </cell>
        </row>
        <row r="1428">
          <cell r="A1428" t="str">
            <v>CEI_a01</v>
          </cell>
          <cell r="B1428" t="str">
            <v>S_NAB</v>
          </cell>
          <cell r="C1428">
            <v>9</v>
          </cell>
          <cell r="D1428">
            <v>12</v>
          </cell>
          <cell r="E1428">
            <v>902</v>
          </cell>
          <cell r="F1428" t="str">
            <v>Empleos</v>
          </cell>
          <cell r="H1428">
            <v>31</v>
          </cell>
          <cell r="I1428" t="str">
            <v>EQC</v>
          </cell>
          <cell r="J1428">
            <v>1604140.8079938199</v>
          </cell>
          <cell r="K1428">
            <v>17</v>
          </cell>
          <cell r="L1428" t="str">
            <v>2001</v>
          </cell>
          <cell r="M1428" t="str">
            <v>Comercio</v>
          </cell>
          <cell r="N1428" t="str">
            <v>Producción Sect. Institucionales</v>
          </cell>
          <cell r="O1428" t="str">
            <v>Excedente de explotación</v>
          </cell>
          <cell r="P1428" t="str">
            <v>Sector Institucional no especificado</v>
          </cell>
          <cell r="Q1428" t="str">
            <v>7</v>
          </cell>
          <cell r="R1428" t="str">
            <v>Comercio, Hoteles y Restaurantes</v>
          </cell>
        </row>
        <row r="1429">
          <cell r="A1429" t="str">
            <v>CEI_a01</v>
          </cell>
          <cell r="B1429" t="str">
            <v>S_NAB</v>
          </cell>
          <cell r="C1429">
            <v>9</v>
          </cell>
          <cell r="D1429">
            <v>12</v>
          </cell>
          <cell r="E1429">
            <v>902</v>
          </cell>
          <cell r="F1429" t="str">
            <v>Empleos</v>
          </cell>
          <cell r="H1429">
            <v>31</v>
          </cell>
          <cell r="I1429" t="str">
            <v>EQC</v>
          </cell>
          <cell r="J1429">
            <v>307140.63125751901</v>
          </cell>
          <cell r="K1429">
            <v>18</v>
          </cell>
          <cell r="L1429" t="str">
            <v>2000</v>
          </cell>
          <cell r="M1429" t="str">
            <v>Hoteles y Restaurantes</v>
          </cell>
          <cell r="N1429" t="str">
            <v>Producción Sect. Institucionales</v>
          </cell>
          <cell r="O1429" t="str">
            <v>Excedente de explotación</v>
          </cell>
          <cell r="P1429" t="str">
            <v>Sector Institucional no especificado</v>
          </cell>
          <cell r="Q1429" t="str">
            <v>7</v>
          </cell>
          <cell r="R1429" t="str">
            <v>Comercio, Hoteles y Restaurantes</v>
          </cell>
        </row>
        <row r="1430">
          <cell r="A1430" t="str">
            <v>CEI_a01</v>
          </cell>
          <cell r="B1430" t="str">
            <v>S_NAB</v>
          </cell>
          <cell r="C1430">
            <v>9</v>
          </cell>
          <cell r="D1430">
            <v>12</v>
          </cell>
          <cell r="E1430">
            <v>902</v>
          </cell>
          <cell r="F1430" t="str">
            <v>Empleos</v>
          </cell>
          <cell r="H1430">
            <v>31</v>
          </cell>
          <cell r="I1430" t="str">
            <v>EQC</v>
          </cell>
          <cell r="J1430">
            <v>317695.02103210799</v>
          </cell>
          <cell r="K1430">
            <v>18</v>
          </cell>
          <cell r="L1430" t="str">
            <v>2001</v>
          </cell>
          <cell r="M1430" t="str">
            <v>Hoteles y Restaurantes</v>
          </cell>
          <cell r="N1430" t="str">
            <v>Producción Sect. Institucionales</v>
          </cell>
          <cell r="O1430" t="str">
            <v>Excedente de explotación</v>
          </cell>
          <cell r="P1430" t="str">
            <v>Sector Institucional no especificado</v>
          </cell>
          <cell r="Q1430" t="str">
            <v>7</v>
          </cell>
          <cell r="R1430" t="str">
            <v>Comercio, Hoteles y Restaurantes</v>
          </cell>
        </row>
        <row r="1431">
          <cell r="A1431" t="str">
            <v>CEI_a01</v>
          </cell>
          <cell r="B1431" t="str">
            <v>S_NAB</v>
          </cell>
          <cell r="C1431">
            <v>9</v>
          </cell>
          <cell r="D1431">
            <v>12</v>
          </cell>
          <cell r="E1431">
            <v>902</v>
          </cell>
          <cell r="F1431" t="str">
            <v>Empleos</v>
          </cell>
          <cell r="H1431">
            <v>31</v>
          </cell>
          <cell r="I1431" t="str">
            <v>EQC</v>
          </cell>
          <cell r="J1431">
            <v>325226.44857288199</v>
          </cell>
          <cell r="K1431">
            <v>19</v>
          </cell>
          <cell r="L1431" t="str">
            <v>2000</v>
          </cell>
          <cell r="M1431" t="str">
            <v>Transportes</v>
          </cell>
          <cell r="N1431" t="str">
            <v>Producción Sect. I